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77899693440131179</c:v>
                </c:pt>
                <c:pt idx="1">
                  <c:v>0.7790471451290496</c:v>
                </c:pt>
                <c:pt idx="2">
                  <c:v>0.77921546581989287</c:v>
                </c:pt>
                <c:pt idx="3">
                  <c:v>0.7795185672825854</c:v>
                </c:pt>
                <c:pt idx="4">
                  <c:v>0.77978812495585303</c:v>
                </c:pt>
                <c:pt idx="5">
                  <c:v>0.78015842020032977</c:v>
                </c:pt>
                <c:pt idx="6">
                  <c:v>0.78052950699863255</c:v>
                </c:pt>
                <c:pt idx="7">
                  <c:v>0.78073146539907401</c:v>
                </c:pt>
                <c:pt idx="8">
                  <c:v>0.78110292166961259</c:v>
                </c:pt>
                <c:pt idx="9">
                  <c:v>0.78147406336868352</c:v>
                </c:pt>
                <c:pt idx="10">
                  <c:v>0.78209945096236555</c:v>
                </c:pt>
                <c:pt idx="11">
                  <c:v>0.78247178964328989</c:v>
                </c:pt>
                <c:pt idx="12">
                  <c:v>0.78294546722784208</c:v>
                </c:pt>
                <c:pt idx="13">
                  <c:v>0.7836403042852581</c:v>
                </c:pt>
                <c:pt idx="14">
                  <c:v>0.78431871450454704</c:v>
                </c:pt>
                <c:pt idx="15">
                  <c:v>0.78511668277363755</c:v>
                </c:pt>
                <c:pt idx="16">
                  <c:v>0.78591631012102159</c:v>
                </c:pt>
                <c:pt idx="17">
                  <c:v>0.78664882743288111</c:v>
                </c:pt>
                <c:pt idx="18">
                  <c:v>0.78767176241278325</c:v>
                </c:pt>
                <c:pt idx="19">
                  <c:v>0.78862861515412097</c:v>
                </c:pt>
                <c:pt idx="20">
                  <c:v>0.79001539356568395</c:v>
                </c:pt>
                <c:pt idx="21">
                  <c:v>0.79140547918968007</c:v>
                </c:pt>
                <c:pt idx="22">
                  <c:v>0.79328105324390163</c:v>
                </c:pt>
                <c:pt idx="23">
                  <c:v>0.79505884722897346</c:v>
                </c:pt>
                <c:pt idx="24">
                  <c:v>0.80032079872786366</c:v>
                </c:pt>
                <c:pt idx="25">
                  <c:v>0.80397776121855424</c:v>
                </c:pt>
                <c:pt idx="26">
                  <c:v>0.80732195572087073</c:v>
                </c:pt>
                <c:pt idx="27">
                  <c:v>0.6175685881323042</c:v>
                </c:pt>
                <c:pt idx="28">
                  <c:v>0.6175685881323042</c:v>
                </c:pt>
                <c:pt idx="29">
                  <c:v>0.6175685881323042</c:v>
                </c:pt>
                <c:pt idx="30">
                  <c:v>0.6175685881323042</c:v>
                </c:pt>
                <c:pt idx="31">
                  <c:v>0.6175685881323042</c:v>
                </c:pt>
                <c:pt idx="32">
                  <c:v>0.6175685881323042</c:v>
                </c:pt>
                <c:pt idx="33">
                  <c:v>0.6175685881323042</c:v>
                </c:pt>
                <c:pt idx="34">
                  <c:v>0.6175685881323042</c:v>
                </c:pt>
                <c:pt idx="35">
                  <c:v>0.6175685881323042</c:v>
                </c:pt>
                <c:pt idx="36">
                  <c:v>0.6175685881323042</c:v>
                </c:pt>
                <c:pt idx="37">
                  <c:v>0.6175685881323042</c:v>
                </c:pt>
                <c:pt idx="38">
                  <c:v>0.6175685881323042</c:v>
                </c:pt>
                <c:pt idx="39">
                  <c:v>0.6175685881323042</c:v>
                </c:pt>
                <c:pt idx="40">
                  <c:v>0.6175685881323042</c:v>
                </c:pt>
                <c:pt idx="41">
                  <c:v>0.6175685881323042</c:v>
                </c:pt>
                <c:pt idx="42">
                  <c:v>0.6175685881323042</c:v>
                </c:pt>
                <c:pt idx="43">
                  <c:v>0.6175685881323042</c:v>
                </c:pt>
                <c:pt idx="44">
                  <c:v>0.6175685881323042</c:v>
                </c:pt>
                <c:pt idx="45">
                  <c:v>0.6175685881323042</c:v>
                </c:pt>
                <c:pt idx="46">
                  <c:v>0.6175685881323042</c:v>
                </c:pt>
                <c:pt idx="47">
                  <c:v>0.6175685881323042</c:v>
                </c:pt>
                <c:pt idx="48">
                  <c:v>0.6175685881323042</c:v>
                </c:pt>
                <c:pt idx="49">
                  <c:v>0.6175685881323042</c:v>
                </c:pt>
                <c:pt idx="50">
                  <c:v>0.6175685881323042</c:v>
                </c:pt>
                <c:pt idx="51">
                  <c:v>0.6175685881323042</c:v>
                </c:pt>
                <c:pt idx="52">
                  <c:v>0.6175685881323042</c:v>
                </c:pt>
                <c:pt idx="53">
                  <c:v>0.6175685881323042</c:v>
                </c:pt>
                <c:pt idx="54">
                  <c:v>0.6175685881323042</c:v>
                </c:pt>
                <c:pt idx="55">
                  <c:v>0.6175685881323042</c:v>
                </c:pt>
                <c:pt idx="56">
                  <c:v>0.6175685881323042</c:v>
                </c:pt>
                <c:pt idx="57">
                  <c:v>0.6175685881323042</c:v>
                </c:pt>
                <c:pt idx="58">
                  <c:v>0.6175685881323042</c:v>
                </c:pt>
                <c:pt idx="59">
                  <c:v>0.6175685881323042</c:v>
                </c:pt>
                <c:pt idx="60">
                  <c:v>0.6175685881323042</c:v>
                </c:pt>
                <c:pt idx="61">
                  <c:v>0.6175685881323042</c:v>
                </c:pt>
                <c:pt idx="62">
                  <c:v>0.6175685881323042</c:v>
                </c:pt>
                <c:pt idx="63">
                  <c:v>0.6175685881323042</c:v>
                </c:pt>
                <c:pt idx="64">
                  <c:v>0.6175685881323042</c:v>
                </c:pt>
                <c:pt idx="65">
                  <c:v>0.6175685881323042</c:v>
                </c:pt>
                <c:pt idx="66">
                  <c:v>0.6175685881323042</c:v>
                </c:pt>
                <c:pt idx="67">
                  <c:v>0.6175685881323042</c:v>
                </c:pt>
                <c:pt idx="68">
                  <c:v>0.6175685881323042</c:v>
                </c:pt>
                <c:pt idx="69">
                  <c:v>0.6175685881323042</c:v>
                </c:pt>
                <c:pt idx="70">
                  <c:v>0.6175685881323042</c:v>
                </c:pt>
                <c:pt idx="71">
                  <c:v>0.6175685881323042</c:v>
                </c:pt>
                <c:pt idx="72">
                  <c:v>1.6149235590498181</c:v>
                </c:pt>
                <c:pt idx="73">
                  <c:v>1.6151956438485002</c:v>
                </c:pt>
                <c:pt idx="74">
                  <c:v>1.6151956438485002</c:v>
                </c:pt>
                <c:pt idx="75">
                  <c:v>1.6151956438485002</c:v>
                </c:pt>
                <c:pt idx="76">
                  <c:v>1.6151956438485002</c:v>
                </c:pt>
                <c:pt idx="77">
                  <c:v>1.6151956438485002</c:v>
                </c:pt>
                <c:pt idx="78">
                  <c:v>1.6150588502307841</c:v>
                </c:pt>
                <c:pt idx="79">
                  <c:v>1.6150588502307841</c:v>
                </c:pt>
                <c:pt idx="80">
                  <c:v>1.6149235590498181</c:v>
                </c:pt>
                <c:pt idx="81">
                  <c:v>1.614788283331221</c:v>
                </c:pt>
                <c:pt idx="82">
                  <c:v>1.614788283331221</c:v>
                </c:pt>
                <c:pt idx="83">
                  <c:v>1.6149235590498181</c:v>
                </c:pt>
                <c:pt idx="84">
                  <c:v>1.6151956438485002</c:v>
                </c:pt>
                <c:pt idx="85">
                  <c:v>1.6151956438485002</c:v>
                </c:pt>
                <c:pt idx="86">
                  <c:v>1.6151956438485002</c:v>
                </c:pt>
                <c:pt idx="87">
                  <c:v>1.6151956438485002</c:v>
                </c:pt>
                <c:pt idx="88">
                  <c:v>1.4472108743306644</c:v>
                </c:pt>
                <c:pt idx="89">
                  <c:v>1.4189913817153894</c:v>
                </c:pt>
                <c:pt idx="90">
                  <c:v>1.401963243590459</c:v>
                </c:pt>
                <c:pt idx="91">
                  <c:v>1.3847336143966029</c:v>
                </c:pt>
                <c:pt idx="92">
                  <c:v>1.3640770168994638</c:v>
                </c:pt>
                <c:pt idx="93">
                  <c:v>1.3408786373751236</c:v>
                </c:pt>
                <c:pt idx="94">
                  <c:v>1.3215545148481753</c:v>
                </c:pt>
                <c:pt idx="95">
                  <c:v>1.3039928531222202</c:v>
                </c:pt>
                <c:pt idx="96">
                  <c:v>1.2895122781334931</c:v>
                </c:pt>
                <c:pt idx="97">
                  <c:v>1.2720032645204049</c:v>
                </c:pt>
                <c:pt idx="98">
                  <c:v>1.2604243933789074</c:v>
                </c:pt>
                <c:pt idx="99">
                  <c:v>1.2477114657488713</c:v>
                </c:pt>
                <c:pt idx="100">
                  <c:v>1.2385120948420583</c:v>
                </c:pt>
                <c:pt idx="101">
                  <c:v>1.2313444702182086</c:v>
                </c:pt>
                <c:pt idx="102">
                  <c:v>1.2235800171444067</c:v>
                </c:pt>
                <c:pt idx="103">
                  <c:v>1.2170229116017617</c:v>
                </c:pt>
                <c:pt idx="104">
                  <c:v>1.2108799914435997</c:v>
                </c:pt>
                <c:pt idx="105">
                  <c:v>1.2035642346339621</c:v>
                </c:pt>
                <c:pt idx="106">
                  <c:v>1.1960072392913093</c:v>
                </c:pt>
                <c:pt idx="107">
                  <c:v>1.1885449957559577</c:v>
                </c:pt>
                <c:pt idx="108">
                  <c:v>1.1816781230922089</c:v>
                </c:pt>
                <c:pt idx="109">
                  <c:v>1.1775428881538217</c:v>
                </c:pt>
                <c:pt idx="110">
                  <c:v>1.1719333171059776</c:v>
                </c:pt>
                <c:pt idx="111">
                  <c:v>1.166563327794125</c:v>
                </c:pt>
                <c:pt idx="112">
                  <c:v>1.1617761856938367</c:v>
                </c:pt>
                <c:pt idx="113">
                  <c:v>1.1572744048136265</c:v>
                </c:pt>
                <c:pt idx="114">
                  <c:v>1.1516239568739985</c:v>
                </c:pt>
                <c:pt idx="115">
                  <c:v>1.1464928241380834</c:v>
                </c:pt>
                <c:pt idx="116">
                  <c:v>1.1410832768118937</c:v>
                </c:pt>
                <c:pt idx="117">
                  <c:v>1.1369712035477586</c:v>
                </c:pt>
                <c:pt idx="118">
                  <c:v>1.1325160853565321</c:v>
                </c:pt>
                <c:pt idx="119">
                  <c:v>1.1294474233073311</c:v>
                </c:pt>
                <c:pt idx="120">
                  <c:v>1.1260852100961534</c:v>
                </c:pt>
                <c:pt idx="121">
                  <c:v>1.1217703031863644</c:v>
                </c:pt>
                <c:pt idx="122">
                  <c:v>1.1164367677767499</c:v>
                </c:pt>
                <c:pt idx="123">
                  <c:v>1.0716258390575168</c:v>
                </c:pt>
                <c:pt idx="124">
                  <c:v>1.0583880257867351</c:v>
                </c:pt>
                <c:pt idx="125">
                  <c:v>1.0528506381512879</c:v>
                </c:pt>
                <c:pt idx="126">
                  <c:v>1.0502485430672928</c:v>
                </c:pt>
                <c:pt idx="127">
                  <c:v>1.0505009913550933</c:v>
                </c:pt>
                <c:pt idx="128">
                  <c:v>1.0526986987769686</c:v>
                </c:pt>
                <c:pt idx="129">
                  <c:v>1.0485349044208334</c:v>
                </c:pt>
                <c:pt idx="130">
                  <c:v>1.0470269446528144</c:v>
                </c:pt>
                <c:pt idx="131">
                  <c:v>1.0463234698812029</c:v>
                </c:pt>
                <c:pt idx="132">
                  <c:v>1.0455457829073056</c:v>
                </c:pt>
                <c:pt idx="133">
                  <c:v>1.0410220287189011</c:v>
                </c:pt>
                <c:pt idx="134">
                  <c:v>1.0380863890865055</c:v>
                </c:pt>
                <c:pt idx="135">
                  <c:v>1.036771988012068</c:v>
                </c:pt>
                <c:pt idx="136">
                  <c:v>1.0374659377602162</c:v>
                </c:pt>
                <c:pt idx="137">
                  <c:v>1.0384587388705695</c:v>
                </c:pt>
                <c:pt idx="138">
                  <c:v>1.0365240113142373</c:v>
                </c:pt>
                <c:pt idx="139">
                  <c:v>1.0363013075071004</c:v>
                </c:pt>
                <c:pt idx="140">
                  <c:v>1.0357562014562549</c:v>
                </c:pt>
                <c:pt idx="141">
                  <c:v>1.0356076037750928</c:v>
                </c:pt>
                <c:pt idx="142">
                  <c:v>1.0334331138027191</c:v>
                </c:pt>
                <c:pt idx="143">
                  <c:v>1.0324468330065806</c:v>
                </c:pt>
                <c:pt idx="144">
                  <c:v>1.0319788177460585</c:v>
                </c:pt>
                <c:pt idx="145">
                  <c:v>1.0318309557650494</c:v>
                </c:pt>
                <c:pt idx="146">
                  <c:v>1.0293724313269379</c:v>
                </c:pt>
                <c:pt idx="147">
                  <c:v>1.0279990361271272</c:v>
                </c:pt>
                <c:pt idx="148">
                  <c:v>1.0272397909605175</c:v>
                </c:pt>
                <c:pt idx="149">
                  <c:v>1.0270687647112078</c:v>
                </c:pt>
                <c:pt idx="150">
                  <c:v>1.0271667186750635</c:v>
                </c:pt>
                <c:pt idx="151">
                  <c:v>1.0253333928846615</c:v>
                </c:pt>
                <c:pt idx="152">
                  <c:v>1.0238697712621772</c:v>
                </c:pt>
                <c:pt idx="153">
                  <c:v>1.0237970244170771</c:v>
                </c:pt>
                <c:pt idx="154">
                  <c:v>1.0236507525657526</c:v>
                </c:pt>
                <c:pt idx="155">
                  <c:v>1.0241864217236247</c:v>
                </c:pt>
                <c:pt idx="156">
                  <c:v>1.0233582940127912</c:v>
                </c:pt>
                <c:pt idx="157">
                  <c:v>1.0223611133344941</c:v>
                </c:pt>
                <c:pt idx="158">
                  <c:v>1.0224337216207589</c:v>
                </c:pt>
                <c:pt idx="159">
                  <c:v>1.0223611133344941</c:v>
                </c:pt>
                <c:pt idx="160">
                  <c:v>1.0227497689250526</c:v>
                </c:pt>
                <c:pt idx="161">
                  <c:v>1.0207814249227924</c:v>
                </c:pt>
                <c:pt idx="162">
                  <c:v>1.0192543114090413</c:v>
                </c:pt>
                <c:pt idx="163">
                  <c:v>1.0164745270519209</c:v>
                </c:pt>
                <c:pt idx="164">
                  <c:v>1.010251467371031</c:v>
                </c:pt>
                <c:pt idx="165">
                  <c:v>1.0054811806553903</c:v>
                </c:pt>
                <c:pt idx="166">
                  <c:v>0.99965564776876448</c:v>
                </c:pt>
                <c:pt idx="167">
                  <c:v>0.99657277257892296</c:v>
                </c:pt>
                <c:pt idx="168">
                  <c:v>0.99443811304786167</c:v>
                </c:pt>
                <c:pt idx="169">
                  <c:v>0.99277717236091889</c:v>
                </c:pt>
                <c:pt idx="170">
                  <c:v>0.99130666213385532</c:v>
                </c:pt>
                <c:pt idx="171">
                  <c:v>0.98928038001457996</c:v>
                </c:pt>
                <c:pt idx="172">
                  <c:v>0.98825791878993541</c:v>
                </c:pt>
                <c:pt idx="173">
                  <c:v>0.98726047900457348</c:v>
                </c:pt>
                <c:pt idx="174">
                  <c:v>0.98716765726059597</c:v>
                </c:pt>
                <c:pt idx="175">
                  <c:v>0.98593926689271372</c:v>
                </c:pt>
                <c:pt idx="176">
                  <c:v>0.98587015566651814</c:v>
                </c:pt>
                <c:pt idx="177">
                  <c:v>0.98536075833424908</c:v>
                </c:pt>
                <c:pt idx="178">
                  <c:v>0.98529170216633088</c:v>
                </c:pt>
                <c:pt idx="179">
                  <c:v>0.98559225825909214</c:v>
                </c:pt>
                <c:pt idx="180">
                  <c:v>0.98422861191836108</c:v>
                </c:pt>
                <c:pt idx="181">
                  <c:v>0.98277526487159417</c:v>
                </c:pt>
                <c:pt idx="182">
                  <c:v>0.98219927550168717</c:v>
                </c:pt>
                <c:pt idx="183">
                  <c:v>0.9822680375278795</c:v>
                </c:pt>
                <c:pt idx="184">
                  <c:v>0.9819915178865829</c:v>
                </c:pt>
                <c:pt idx="185">
                  <c:v>0.98104867115420014</c:v>
                </c:pt>
                <c:pt idx="186">
                  <c:v>0.98070399756463467</c:v>
                </c:pt>
                <c:pt idx="187">
                  <c:v>0.98063463020436004</c:v>
                </c:pt>
                <c:pt idx="188">
                  <c:v>0.98063463020436004</c:v>
                </c:pt>
                <c:pt idx="189">
                  <c:v>0.98012965573577393</c:v>
                </c:pt>
                <c:pt idx="190">
                  <c:v>0.97948651342121018</c:v>
                </c:pt>
                <c:pt idx="191">
                  <c:v>0.97875294708429661</c:v>
                </c:pt>
                <c:pt idx="192">
                  <c:v>0.9783402210566241</c:v>
                </c:pt>
                <c:pt idx="193">
                  <c:v>0.97827183210692426</c:v>
                </c:pt>
                <c:pt idx="194">
                  <c:v>0.97747043692313196</c:v>
                </c:pt>
                <c:pt idx="195">
                  <c:v>0.9766931776913792</c:v>
                </c:pt>
                <c:pt idx="196">
                  <c:v>0.9759849229068942</c:v>
                </c:pt>
                <c:pt idx="197">
                  <c:v>0.97584784940827207</c:v>
                </c:pt>
                <c:pt idx="198">
                  <c:v>0.97591600837230263</c:v>
                </c:pt>
                <c:pt idx="199">
                  <c:v>0.97520926687742104</c:v>
                </c:pt>
                <c:pt idx="200">
                  <c:v>0.97463928952274304</c:v>
                </c:pt>
                <c:pt idx="201">
                  <c:v>0.97470733389770414</c:v>
                </c:pt>
                <c:pt idx="202">
                  <c:v>0.97447929849605452</c:v>
                </c:pt>
                <c:pt idx="203">
                  <c:v>0.9744112757342811</c:v>
                </c:pt>
                <c:pt idx="204">
                  <c:v>0.97350069101559633</c:v>
                </c:pt>
                <c:pt idx="205">
                  <c:v>0.97263599701538805</c:v>
                </c:pt>
                <c:pt idx="206">
                  <c:v>0.9715690657207593</c:v>
                </c:pt>
                <c:pt idx="207">
                  <c:v>0.97086585063699937</c:v>
                </c:pt>
                <c:pt idx="208">
                  <c:v>0.97002736182982596</c:v>
                </c:pt>
                <c:pt idx="209">
                  <c:v>0.96803766495552401</c:v>
                </c:pt>
                <c:pt idx="210">
                  <c:v>0.96573811742960014</c:v>
                </c:pt>
                <c:pt idx="211">
                  <c:v>0.96389512479603279</c:v>
                </c:pt>
                <c:pt idx="212">
                  <c:v>0.96207894308802455</c:v>
                </c:pt>
                <c:pt idx="213">
                  <c:v>0.95993260491730159</c:v>
                </c:pt>
                <c:pt idx="214">
                  <c:v>0.95679234984480654</c:v>
                </c:pt>
                <c:pt idx="215">
                  <c:v>0.95300209811951153</c:v>
                </c:pt>
                <c:pt idx="216">
                  <c:v>0.95167685098045318</c:v>
                </c:pt>
                <c:pt idx="217">
                  <c:v>0.95044225789341641</c:v>
                </c:pt>
                <c:pt idx="218">
                  <c:v>0.94969402763803978</c:v>
                </c:pt>
                <c:pt idx="219">
                  <c:v>0.94701535100112266</c:v>
                </c:pt>
                <c:pt idx="220">
                  <c:v>0.94430250863000054</c:v>
                </c:pt>
                <c:pt idx="221">
                  <c:v>0.94251480781490637</c:v>
                </c:pt>
                <c:pt idx="222">
                  <c:v>0.93960312592006723</c:v>
                </c:pt>
                <c:pt idx="223">
                  <c:v>0.9357754541540324</c:v>
                </c:pt>
                <c:pt idx="224">
                  <c:v>0.93207657744524153</c:v>
                </c:pt>
                <c:pt idx="225">
                  <c:v>0.92839681641064309</c:v>
                </c:pt>
                <c:pt idx="226">
                  <c:v>0.921456076198093</c:v>
                </c:pt>
                <c:pt idx="227">
                  <c:v>0.91339492572474312</c:v>
                </c:pt>
                <c:pt idx="228">
                  <c:v>0.9102097956729327</c:v>
                </c:pt>
                <c:pt idx="229">
                  <c:v>0.90910986753061196</c:v>
                </c:pt>
                <c:pt idx="230">
                  <c:v>0.90846749540181349</c:v>
                </c:pt>
                <c:pt idx="231">
                  <c:v>0.90782560322321482</c:v>
                </c:pt>
                <c:pt idx="232">
                  <c:v>0.90782560322321482</c:v>
                </c:pt>
                <c:pt idx="233">
                  <c:v>0.90757727215686879</c:v>
                </c:pt>
                <c:pt idx="234">
                  <c:v>0.90782560322321482</c:v>
                </c:pt>
                <c:pt idx="235">
                  <c:v>0.90788766644280572</c:v>
                </c:pt>
                <c:pt idx="236">
                  <c:v>0.90743251148353321</c:v>
                </c:pt>
                <c:pt idx="237">
                  <c:v>0.90757727215686879</c:v>
                </c:pt>
                <c:pt idx="238">
                  <c:v>0.90757727215686879</c:v>
                </c:pt>
                <c:pt idx="239">
                  <c:v>0.90776354576040752</c:v>
                </c:pt>
                <c:pt idx="240">
                  <c:v>0.90770142616658867</c:v>
                </c:pt>
                <c:pt idx="241">
                  <c:v>0.90770142616658867</c:v>
                </c:pt>
                <c:pt idx="242">
                  <c:v>0.90776354576040752</c:v>
                </c:pt>
                <c:pt idx="243">
                  <c:v>0.90794980333217745</c:v>
                </c:pt>
                <c:pt idx="244">
                  <c:v>0.90794980333217745</c:v>
                </c:pt>
                <c:pt idx="245">
                  <c:v>0.90815676417817626</c:v>
                </c:pt>
                <c:pt idx="246">
                  <c:v>0.90828102576978276</c:v>
                </c:pt>
                <c:pt idx="247">
                  <c:v>0.90815676417817626</c:v>
                </c:pt>
                <c:pt idx="248">
                  <c:v>0.90840531043364925</c:v>
                </c:pt>
                <c:pt idx="249">
                  <c:v>0.90840531043364925</c:v>
                </c:pt>
                <c:pt idx="250">
                  <c:v>0.90840531043364925</c:v>
                </c:pt>
                <c:pt idx="251">
                  <c:v>0.9085296181752136</c:v>
                </c:pt>
                <c:pt idx="252">
                  <c:v>0.90879897414507682</c:v>
                </c:pt>
                <c:pt idx="253">
                  <c:v>0.90917211795415787</c:v>
                </c:pt>
                <c:pt idx="254">
                  <c:v>0.90904769091429216</c:v>
                </c:pt>
                <c:pt idx="255">
                  <c:v>0.90910986753061196</c:v>
                </c:pt>
                <c:pt idx="256">
                  <c:v>0.90917211795415787</c:v>
                </c:pt>
                <c:pt idx="257">
                  <c:v>0.90931732338631077</c:v>
                </c:pt>
                <c:pt idx="258">
                  <c:v>0.90931732338631077</c:v>
                </c:pt>
                <c:pt idx="259">
                  <c:v>0.90944173244577964</c:v>
                </c:pt>
                <c:pt idx="260">
                  <c:v>0.90969075604168037</c:v>
                </c:pt>
                <c:pt idx="261">
                  <c:v>0.90989832368684009</c:v>
                </c:pt>
                <c:pt idx="262">
                  <c:v>0.91002290874755998</c:v>
                </c:pt>
                <c:pt idx="263">
                  <c:v>0.91002290874755998</c:v>
                </c:pt>
                <c:pt idx="264">
                  <c:v>0.91029286567350964</c:v>
                </c:pt>
                <c:pt idx="265">
                  <c:v>0.91014744882133447</c:v>
                </c:pt>
                <c:pt idx="266">
                  <c:v>0.91014744882133447</c:v>
                </c:pt>
                <c:pt idx="267">
                  <c:v>0.91047982783458548</c:v>
                </c:pt>
                <c:pt idx="268">
                  <c:v>0.91054213740889889</c:v>
                </c:pt>
                <c:pt idx="269">
                  <c:v>0.9104175240460789</c:v>
                </c:pt>
                <c:pt idx="270">
                  <c:v>0.91060452095160027</c:v>
                </c:pt>
                <c:pt idx="271">
                  <c:v>0.91060452095160027</c:v>
                </c:pt>
                <c:pt idx="272">
                  <c:v>0.91106183638432392</c:v>
                </c:pt>
                <c:pt idx="273">
                  <c:v>0.91106183638432392</c:v>
                </c:pt>
                <c:pt idx="274">
                  <c:v>0.91112426824823356</c:v>
                </c:pt>
                <c:pt idx="275">
                  <c:v>0.91118663767662866</c:v>
                </c:pt>
                <c:pt idx="276">
                  <c:v>0.91124901289856874</c:v>
                </c:pt>
                <c:pt idx="277">
                  <c:v>0.91158186966528343</c:v>
                </c:pt>
                <c:pt idx="278">
                  <c:v>0.91170683592911617</c:v>
                </c:pt>
                <c:pt idx="279">
                  <c:v>0.91183168882745802</c:v>
                </c:pt>
                <c:pt idx="280">
                  <c:v>0.91170683592911617</c:v>
                </c:pt>
                <c:pt idx="281">
                  <c:v>0.91176925947832332</c:v>
                </c:pt>
                <c:pt idx="282">
                  <c:v>0.91189419229017243</c:v>
                </c:pt>
                <c:pt idx="283">
                  <c:v>0.91210237415728801</c:v>
                </c:pt>
                <c:pt idx="284">
                  <c:v>0.91235238691310672</c:v>
                </c:pt>
                <c:pt idx="285">
                  <c:v>0.91216490279987994</c:v>
                </c:pt>
                <c:pt idx="286">
                  <c:v>0.91249828202944228</c:v>
                </c:pt>
                <c:pt idx="287">
                  <c:v>0.91262328202840592</c:v>
                </c:pt>
                <c:pt idx="288">
                  <c:v>0.91241493881498426</c:v>
                </c:pt>
                <c:pt idx="289">
                  <c:v>0.91268585913493594</c:v>
                </c:pt>
                <c:pt idx="290">
                  <c:v>0.91287348856834738</c:v>
                </c:pt>
                <c:pt idx="291">
                  <c:v>0.91287348856834738</c:v>
                </c:pt>
                <c:pt idx="292">
                  <c:v>0.91287348856834738</c:v>
                </c:pt>
                <c:pt idx="293">
                  <c:v>0.9130820423188738</c:v>
                </c:pt>
                <c:pt idx="294">
                  <c:v>0.91320715084723059</c:v>
                </c:pt>
                <c:pt idx="295">
                  <c:v>0.9130820423188738</c:v>
                </c:pt>
                <c:pt idx="296">
                  <c:v>0.91372891517409371</c:v>
                </c:pt>
                <c:pt idx="297">
                  <c:v>0.91391683565797421</c:v>
                </c:pt>
                <c:pt idx="298">
                  <c:v>0.91404216796186</c:v>
                </c:pt>
                <c:pt idx="299">
                  <c:v>0.91404216796186</c:v>
                </c:pt>
                <c:pt idx="300">
                  <c:v>0.91418842988793825</c:v>
                </c:pt>
                <c:pt idx="301">
                  <c:v>0.91418842988793825</c:v>
                </c:pt>
                <c:pt idx="302">
                  <c:v>0.91443915035359336</c:v>
                </c:pt>
                <c:pt idx="303">
                  <c:v>0.91431374417918754</c:v>
                </c:pt>
                <c:pt idx="304">
                  <c:v>0.91443915035359336</c:v>
                </c:pt>
                <c:pt idx="305">
                  <c:v>0.91464818965457317</c:v>
                </c:pt>
                <c:pt idx="306">
                  <c:v>0.9149618702101695</c:v>
                </c:pt>
                <c:pt idx="307">
                  <c:v>0.9149618702101695</c:v>
                </c:pt>
                <c:pt idx="308">
                  <c:v>0.91508739703558084</c:v>
                </c:pt>
                <c:pt idx="309">
                  <c:v>0.9149618702101695</c:v>
                </c:pt>
                <c:pt idx="310">
                  <c:v>0.91502459638616196</c:v>
                </c:pt>
                <c:pt idx="311">
                  <c:v>0.91515013488993668</c:v>
                </c:pt>
                <c:pt idx="312">
                  <c:v>0.91535939478523465</c:v>
                </c:pt>
                <c:pt idx="313">
                  <c:v>0.91548492694849337</c:v>
                </c:pt>
                <c:pt idx="314">
                  <c:v>0.91554777047547764</c:v>
                </c:pt>
                <c:pt idx="315">
                  <c:v>0.91548492694849337</c:v>
                </c:pt>
                <c:pt idx="316">
                  <c:v>0.91554777047547764</c:v>
                </c:pt>
                <c:pt idx="317">
                  <c:v>0.91575715377090572</c:v>
                </c:pt>
                <c:pt idx="318">
                  <c:v>0.91581995394584825</c:v>
                </c:pt>
                <c:pt idx="319">
                  <c:v>0.91594564055473238</c:v>
                </c:pt>
                <c:pt idx="320">
                  <c:v>0.91613417998884328</c:v>
                </c:pt>
                <c:pt idx="321">
                  <c:v>0.91613417998884328</c:v>
                </c:pt>
                <c:pt idx="322">
                  <c:v>0.91607128183432074</c:v>
                </c:pt>
                <c:pt idx="323">
                  <c:v>0.91634374530327445</c:v>
                </c:pt>
                <c:pt idx="324">
                  <c:v>0.91634374530327445</c:v>
                </c:pt>
                <c:pt idx="325">
                  <c:v>0.91634374530327445</c:v>
                </c:pt>
                <c:pt idx="326">
                  <c:v>0.91659526828529791</c:v>
                </c:pt>
                <c:pt idx="327">
                  <c:v>0.91659526828529791</c:v>
                </c:pt>
                <c:pt idx="328">
                  <c:v>0.91653239595357872</c:v>
                </c:pt>
                <c:pt idx="329">
                  <c:v>0.91659526828529791</c:v>
                </c:pt>
                <c:pt idx="330">
                  <c:v>0.91672109931228318</c:v>
                </c:pt>
                <c:pt idx="331">
                  <c:v>0.91686794327644139</c:v>
                </c:pt>
                <c:pt idx="332">
                  <c:v>0.91678398921121551</c:v>
                </c:pt>
                <c:pt idx="333">
                  <c:v>0.91693084684663018</c:v>
                </c:pt>
                <c:pt idx="334">
                  <c:v>0.91718258855146806</c:v>
                </c:pt>
                <c:pt idx="335">
                  <c:v>0.91730852900856974</c:v>
                </c:pt>
                <c:pt idx="336">
                  <c:v>0.9173925482661387</c:v>
                </c:pt>
                <c:pt idx="337">
                  <c:v>0.91745550068388859</c:v>
                </c:pt>
                <c:pt idx="338">
                  <c:v>0.91745550068388859</c:v>
                </c:pt>
                <c:pt idx="339">
                  <c:v>0.91730852900856974</c:v>
                </c:pt>
                <c:pt idx="340">
                  <c:v>0.91764446201235728</c:v>
                </c:pt>
                <c:pt idx="341">
                  <c:v>0.91783347615944666</c:v>
                </c:pt>
                <c:pt idx="342">
                  <c:v>0.91783347615944666</c:v>
                </c:pt>
                <c:pt idx="343">
                  <c:v>0.91783347615944666</c:v>
                </c:pt>
                <c:pt idx="344">
                  <c:v>0.91798049305467766</c:v>
                </c:pt>
                <c:pt idx="345">
                  <c:v>0.91804356916874263</c:v>
                </c:pt>
                <c:pt idx="346">
                  <c:v>0.91816967009096095</c:v>
                </c:pt>
                <c:pt idx="347">
                  <c:v>0.91816967009096095</c:v>
                </c:pt>
                <c:pt idx="348">
                  <c:v>0.91810665116450929</c:v>
                </c:pt>
                <c:pt idx="349">
                  <c:v>0.91835883106552052</c:v>
                </c:pt>
                <c:pt idx="350">
                  <c:v>0.91856901829705917</c:v>
                </c:pt>
                <c:pt idx="351">
                  <c:v>0.91842187348352566</c:v>
                </c:pt>
                <c:pt idx="352">
                  <c:v>0.91856901829705917</c:v>
                </c:pt>
                <c:pt idx="353">
                  <c:v>0.91863214929547843</c:v>
                </c:pt>
                <c:pt idx="354">
                  <c:v>0.91882143958642526</c:v>
                </c:pt>
                <c:pt idx="355">
                  <c:v>0.91875829093419237</c:v>
                </c:pt>
                <c:pt idx="356">
                  <c:v>0.91863214929547843</c:v>
                </c:pt>
                <c:pt idx="357">
                  <c:v>0.91888459412894752</c:v>
                </c:pt>
                <c:pt idx="358">
                  <c:v>0.91909494468252728</c:v>
                </c:pt>
                <c:pt idx="359">
                  <c:v>0.91909494468252728</c:v>
                </c:pt>
                <c:pt idx="360">
                  <c:v>0.91922124162932783</c:v>
                </c:pt>
                <c:pt idx="361">
                  <c:v>0.91909494468252728</c:v>
                </c:pt>
                <c:pt idx="362">
                  <c:v>0.91901078281275383</c:v>
                </c:pt>
                <c:pt idx="363">
                  <c:v>0.91934756212918722</c:v>
                </c:pt>
                <c:pt idx="364">
                  <c:v>0.91953705250761153</c:v>
                </c:pt>
                <c:pt idx="365">
                  <c:v>0.91934756212918722</c:v>
                </c:pt>
                <c:pt idx="366">
                  <c:v>0.91941069667414921</c:v>
                </c:pt>
                <c:pt idx="367">
                  <c:v>0.91953705250761153</c:v>
                </c:pt>
                <c:pt idx="368">
                  <c:v>0.91968450895080234</c:v>
                </c:pt>
                <c:pt idx="369">
                  <c:v>0.91987409358663019</c:v>
                </c:pt>
                <c:pt idx="370">
                  <c:v>0.92000046671706126</c:v>
                </c:pt>
                <c:pt idx="371">
                  <c:v>0.91981084673628244</c:v>
                </c:pt>
                <c:pt idx="372">
                  <c:v>0.91974767489972653</c:v>
                </c:pt>
                <c:pt idx="373">
                  <c:v>0.92006373126236107</c:v>
                </c:pt>
                <c:pt idx="374">
                  <c:v>0.92014802402016649</c:v>
                </c:pt>
                <c:pt idx="375">
                  <c:v>0.92006373126236107</c:v>
                </c:pt>
                <c:pt idx="376">
                  <c:v>0.92006373126236107</c:v>
                </c:pt>
                <c:pt idx="377">
                  <c:v>0.92027451739144783</c:v>
                </c:pt>
                <c:pt idx="378">
                  <c:v>0.92021123317628417</c:v>
                </c:pt>
                <c:pt idx="379">
                  <c:v>0.92046426710648455</c:v>
                </c:pt>
                <c:pt idx="380">
                  <c:v>0.92021123317628417</c:v>
                </c:pt>
                <c:pt idx="381">
                  <c:v>0.92046426710648455</c:v>
                </c:pt>
                <c:pt idx="382">
                  <c:v>0.92046426710648455</c:v>
                </c:pt>
                <c:pt idx="383">
                  <c:v>0.9205275057462049</c:v>
                </c:pt>
                <c:pt idx="384">
                  <c:v>0.92073843608460604</c:v>
                </c:pt>
                <c:pt idx="385">
                  <c:v>0.92086503961783972</c:v>
                </c:pt>
                <c:pt idx="386">
                  <c:v>0.92073843608460604</c:v>
                </c:pt>
                <c:pt idx="387">
                  <c:v>0.92092831562723299</c:v>
                </c:pt>
                <c:pt idx="388">
                  <c:v>0.92080176950840709</c:v>
                </c:pt>
                <c:pt idx="389">
                  <c:v>0.92086503961783972</c:v>
                </c:pt>
                <c:pt idx="390">
                  <c:v>0.92118161719604263</c:v>
                </c:pt>
                <c:pt idx="391">
                  <c:v>0.92105495459460662</c:v>
                </c:pt>
                <c:pt idx="392">
                  <c:v>0.92111824831452815</c:v>
                </c:pt>
                <c:pt idx="393">
                  <c:v>0.92118161719604263</c:v>
                </c:pt>
                <c:pt idx="394">
                  <c:v>0.92118161719604263</c:v>
                </c:pt>
                <c:pt idx="395">
                  <c:v>0.92118161719604263</c:v>
                </c:pt>
                <c:pt idx="396">
                  <c:v>0.92132936238108465</c:v>
                </c:pt>
                <c:pt idx="397">
                  <c:v>0.921456076198093</c:v>
                </c:pt>
                <c:pt idx="398">
                  <c:v>0.92158281366689954</c:v>
                </c:pt>
                <c:pt idx="399">
                  <c:v>0.92139275097365603</c:v>
                </c:pt>
                <c:pt idx="400">
                  <c:v>0.921456076198093</c:v>
                </c:pt>
                <c:pt idx="401">
                  <c:v>0.92151940732901594</c:v>
                </c:pt>
                <c:pt idx="402">
                  <c:v>0.92158281366689954</c:v>
                </c:pt>
                <c:pt idx="403">
                  <c:v>0.92179400292790126</c:v>
                </c:pt>
                <c:pt idx="404">
                  <c:v>0.92192080347831784</c:v>
                </c:pt>
                <c:pt idx="405">
                  <c:v>0.92179400292790126</c:v>
                </c:pt>
                <c:pt idx="406">
                  <c:v>0.92179400292790126</c:v>
                </c:pt>
                <c:pt idx="407">
                  <c:v>0.92192080347831784</c:v>
                </c:pt>
                <c:pt idx="408">
                  <c:v>0.92204762770108661</c:v>
                </c:pt>
                <c:pt idx="409">
                  <c:v>0.92217447560181864</c:v>
                </c:pt>
                <c:pt idx="410">
                  <c:v>0.92198417795993604</c:v>
                </c:pt>
                <c:pt idx="411">
                  <c:v>0.92211108336820335</c:v>
                </c:pt>
                <c:pt idx="412">
                  <c:v>0.92230134718612611</c:v>
                </c:pt>
                <c:pt idx="413">
                  <c:v>0.92230134718612611</c:v>
                </c:pt>
                <c:pt idx="414">
                  <c:v>0.92251275994578485</c:v>
                </c:pt>
                <c:pt idx="415">
                  <c:v>0.92223787374985555</c:v>
                </c:pt>
                <c:pt idx="416">
                  <c:v>0.92238591827539496</c:v>
                </c:pt>
                <c:pt idx="417">
                  <c:v>0.9225762590590445</c:v>
                </c:pt>
                <c:pt idx="418">
                  <c:v>0.92270313625344791</c:v>
                </c:pt>
                <c:pt idx="419">
                  <c:v>0.9225762590590445</c:v>
                </c:pt>
                <c:pt idx="420">
                  <c:v>0.92263969469646478</c:v>
                </c:pt>
                <c:pt idx="421">
                  <c:v>0.92270313625344791</c:v>
                </c:pt>
                <c:pt idx="422">
                  <c:v>0.92291474345243507</c:v>
                </c:pt>
                <c:pt idx="423">
                  <c:v>0.92291474345243507</c:v>
                </c:pt>
                <c:pt idx="424">
                  <c:v>0.92283010655599884</c:v>
                </c:pt>
                <c:pt idx="425">
                  <c:v>0.92291474345243507</c:v>
                </c:pt>
                <c:pt idx="426">
                  <c:v>0.92310523235373276</c:v>
                </c:pt>
                <c:pt idx="427">
                  <c:v>0.92316878681907499</c:v>
                </c:pt>
                <c:pt idx="428">
                  <c:v>0.92304175327477367</c:v>
                </c:pt>
                <c:pt idx="429">
                  <c:v>0.92304175327477367</c:v>
                </c:pt>
                <c:pt idx="430">
                  <c:v>0.92310523235373276</c:v>
                </c:pt>
                <c:pt idx="431">
                  <c:v>0.92329577461631585</c:v>
                </c:pt>
                <c:pt idx="432">
                  <c:v>0.92310523235373276</c:v>
                </c:pt>
                <c:pt idx="433">
                  <c:v>0.92329577461631585</c:v>
                </c:pt>
                <c:pt idx="434">
                  <c:v>0.92329577461631585</c:v>
                </c:pt>
                <c:pt idx="435">
                  <c:v>0.92323227775463867</c:v>
                </c:pt>
                <c:pt idx="436">
                  <c:v>0.92357115835336678</c:v>
                </c:pt>
                <c:pt idx="437">
                  <c:v>0.92363468684798855</c:v>
                </c:pt>
                <c:pt idx="438">
                  <c:v>0.92335934688594323</c:v>
                </c:pt>
                <c:pt idx="439">
                  <c:v>0.9234228556084414</c:v>
                </c:pt>
                <c:pt idx="440">
                  <c:v>0.92350763578860728</c:v>
                </c:pt>
                <c:pt idx="441">
                  <c:v>0.92363468684798855</c:v>
                </c:pt>
                <c:pt idx="442">
                  <c:v>0.92350763578860728</c:v>
                </c:pt>
                <c:pt idx="443">
                  <c:v>0.92363468684798855</c:v>
                </c:pt>
                <c:pt idx="444">
                  <c:v>0.92363468684798855</c:v>
                </c:pt>
                <c:pt idx="445">
                  <c:v>0.92376183115186916</c:v>
                </c:pt>
                <c:pt idx="446">
                  <c:v>0.92382537744678617</c:v>
                </c:pt>
                <c:pt idx="447">
                  <c:v>0.9238889992096051</c:v>
                </c:pt>
                <c:pt idx="448">
                  <c:v>0.92403733401472554</c:v>
                </c:pt>
                <c:pt idx="449">
                  <c:v>0.92410097558851734</c:v>
                </c:pt>
                <c:pt idx="450">
                  <c:v>0.92395255737706661</c:v>
                </c:pt>
                <c:pt idx="451">
                  <c:v>0.92395255737706661</c:v>
                </c:pt>
                <c:pt idx="452">
                  <c:v>0.92403733401472554</c:v>
                </c:pt>
                <c:pt idx="453">
                  <c:v>0.92410097558851734</c:v>
                </c:pt>
                <c:pt idx="454">
                  <c:v>0.92422813744320664</c:v>
                </c:pt>
                <c:pt idx="455">
                  <c:v>0.92416455354764759</c:v>
                </c:pt>
                <c:pt idx="456">
                  <c:v>0.92429179685226948</c:v>
                </c:pt>
                <c:pt idx="457">
                  <c:v>0.92435539262929267</c:v>
                </c:pt>
                <c:pt idx="458">
                  <c:v>0.92448267159553665</c:v>
                </c:pt>
                <c:pt idx="459">
                  <c:v>0.92441899434485586</c:v>
                </c:pt>
                <c:pt idx="460">
                  <c:v>0.92456751425216888</c:v>
                </c:pt>
                <c:pt idx="461">
                  <c:v>0.9246312053876673</c:v>
                </c:pt>
                <c:pt idx="462">
                  <c:v>0.92448267159553665</c:v>
                </c:pt>
                <c:pt idx="463">
                  <c:v>0.92448267159553665</c:v>
                </c:pt>
                <c:pt idx="464">
                  <c:v>0.92456751425216888</c:v>
                </c:pt>
                <c:pt idx="465">
                  <c:v>0.92482217526345789</c:v>
                </c:pt>
                <c:pt idx="466">
                  <c:v>0.92469483286021081</c:v>
                </c:pt>
                <c:pt idx="467">
                  <c:v>0.9246312053876673</c:v>
                </c:pt>
                <c:pt idx="468">
                  <c:v>0.92475846627505243</c:v>
                </c:pt>
                <c:pt idx="469">
                  <c:v>0.9246312053876673</c:v>
                </c:pt>
                <c:pt idx="470">
                  <c:v>0.92475846627505243</c:v>
                </c:pt>
                <c:pt idx="471">
                  <c:v>0.92494947182398068</c:v>
                </c:pt>
                <c:pt idx="472">
                  <c:v>0.925013198671647</c:v>
                </c:pt>
                <c:pt idx="473">
                  <c:v>0.92507686182156046</c:v>
                </c:pt>
                <c:pt idx="474">
                  <c:v>0.92507686182156046</c:v>
                </c:pt>
                <c:pt idx="475">
                  <c:v>0.92488582057151314</c:v>
                </c:pt>
                <c:pt idx="476">
                  <c:v>0.92494947182398068</c:v>
                </c:pt>
                <c:pt idx="477">
                  <c:v>0.92516177849347814</c:v>
                </c:pt>
                <c:pt idx="478">
                  <c:v>0.92522545552189128</c:v>
                </c:pt>
                <c:pt idx="479">
                  <c:v>0.925013198671647</c:v>
                </c:pt>
                <c:pt idx="480">
                  <c:v>0.92548036251997912</c:v>
                </c:pt>
                <c:pt idx="481">
                  <c:v>0.92528920817676474</c:v>
                </c:pt>
                <c:pt idx="482">
                  <c:v>0.92528920817676474</c:v>
                </c:pt>
                <c:pt idx="483">
                  <c:v>0.92541666168161563</c:v>
                </c:pt>
                <c:pt idx="484">
                  <c:v>0.92541666168161563</c:v>
                </c:pt>
                <c:pt idx="485">
                  <c:v>0.92548036251997912</c:v>
                </c:pt>
                <c:pt idx="486">
                  <c:v>0.92560785176126059</c:v>
                </c:pt>
                <c:pt idx="487">
                  <c:v>0.92554413901368282</c:v>
                </c:pt>
                <c:pt idx="488">
                  <c:v>0.92560785176126059</c:v>
                </c:pt>
                <c:pt idx="489">
                  <c:v>0.92554413901368282</c:v>
                </c:pt>
                <c:pt idx="490">
                  <c:v>0.92582029382430808</c:v>
                </c:pt>
                <c:pt idx="491">
                  <c:v>0.92582029382430808</c:v>
                </c:pt>
                <c:pt idx="492">
                  <c:v>0.92588410211202776</c:v>
                </c:pt>
                <c:pt idx="493">
                  <c:v>0.9257565612304447</c:v>
                </c:pt>
                <c:pt idx="494">
                  <c:v>0.92582029382430808</c:v>
                </c:pt>
                <c:pt idx="495">
                  <c:v>0.9259478466226434</c:v>
                </c:pt>
                <c:pt idx="496">
                  <c:v>0.92582029382430808</c:v>
                </c:pt>
                <c:pt idx="497">
                  <c:v>0.92588410211202776</c:v>
                </c:pt>
                <c:pt idx="498">
                  <c:v>0.92601131808098114</c:v>
                </c:pt>
                <c:pt idx="499">
                  <c:v>0.92601131808098114</c:v>
                </c:pt>
                <c:pt idx="500">
                  <c:v>0.92601131808098114</c:v>
                </c:pt>
                <c:pt idx="501">
                  <c:v>0.9260754930304208</c:v>
                </c:pt>
                <c:pt idx="502">
                  <c:v>0.9262031633207447</c:v>
                </c:pt>
                <c:pt idx="503">
                  <c:v>0.9262031633207447</c:v>
                </c:pt>
                <c:pt idx="504">
                  <c:v>0.9260754930304208</c:v>
                </c:pt>
                <c:pt idx="505">
                  <c:v>0.92628829011850944</c:v>
                </c:pt>
                <c:pt idx="506">
                  <c:v>0.9262031633207447</c:v>
                </c:pt>
                <c:pt idx="507">
                  <c:v>0.92641600022568316</c:v>
                </c:pt>
                <c:pt idx="508">
                  <c:v>0.92654303616556055</c:v>
                </c:pt>
                <c:pt idx="509">
                  <c:v>0.92647951524062122</c:v>
                </c:pt>
                <c:pt idx="510">
                  <c:v>0.92641600022568316</c:v>
                </c:pt>
                <c:pt idx="511">
                  <c:v>0.92647951524062122</c:v>
                </c:pt>
                <c:pt idx="512">
                  <c:v>0.92641600022568316</c:v>
                </c:pt>
                <c:pt idx="513">
                  <c:v>0.92667079394313212</c:v>
                </c:pt>
                <c:pt idx="514">
                  <c:v>0.92673503092781895</c:v>
                </c:pt>
                <c:pt idx="515">
                  <c:v>0.92673503092781895</c:v>
                </c:pt>
                <c:pt idx="516">
                  <c:v>0.92673503092781895</c:v>
                </c:pt>
                <c:pt idx="517">
                  <c:v>0.92673503092781895</c:v>
                </c:pt>
                <c:pt idx="518">
                  <c:v>0.92667079394313212</c:v>
                </c:pt>
                <c:pt idx="519">
                  <c:v>0.92682022407629316</c:v>
                </c:pt>
                <c:pt idx="520">
                  <c:v>0.92694803372923573</c:v>
                </c:pt>
                <c:pt idx="521">
                  <c:v>0.92701159825387935</c:v>
                </c:pt>
                <c:pt idx="522">
                  <c:v>0.92701159825387935</c:v>
                </c:pt>
                <c:pt idx="523">
                  <c:v>0.9268837767063417</c:v>
                </c:pt>
                <c:pt idx="524">
                  <c:v>0.92701159825387935</c:v>
                </c:pt>
                <c:pt idx="525">
                  <c:v>0.92701159825387935</c:v>
                </c:pt>
                <c:pt idx="526">
                  <c:v>0.92713944372557222</c:v>
                </c:pt>
                <c:pt idx="527">
                  <c:v>0.92713944372557222</c:v>
                </c:pt>
                <c:pt idx="528">
                  <c:v>0.92713944372557222</c:v>
                </c:pt>
                <c:pt idx="529">
                  <c:v>0.92701159825387935</c:v>
                </c:pt>
                <c:pt idx="530">
                  <c:v>0.92726731312710642</c:v>
                </c:pt>
                <c:pt idx="531">
                  <c:v>0.92735257269195981</c:v>
                </c:pt>
                <c:pt idx="532">
                  <c:v>0.92726731312710642</c:v>
                </c:pt>
                <c:pt idx="533">
                  <c:v>0.92701159825387935</c:v>
                </c:pt>
                <c:pt idx="534">
                  <c:v>0.92748048198919864</c:v>
                </c:pt>
                <c:pt idx="535">
                  <c:v>0.92741617486894479</c:v>
                </c:pt>
                <c:pt idx="536">
                  <c:v>0.92748048198919864</c:v>
                </c:pt>
                <c:pt idx="537">
                  <c:v>0.92748048198919864</c:v>
                </c:pt>
                <c:pt idx="538">
                  <c:v>0.9276077160776155</c:v>
                </c:pt>
                <c:pt idx="539">
                  <c:v>0.9276077160776155</c:v>
                </c:pt>
                <c:pt idx="540">
                  <c:v>0.9277356731396702</c:v>
                </c:pt>
                <c:pt idx="541">
                  <c:v>0.9276077160776155</c:v>
                </c:pt>
                <c:pt idx="542">
                  <c:v>0.92754409607255373</c:v>
                </c:pt>
                <c:pt idx="543">
                  <c:v>0.9276077160776155</c:v>
                </c:pt>
                <c:pt idx="544">
                  <c:v>0.92794898814893301</c:v>
                </c:pt>
                <c:pt idx="545">
                  <c:v>0.9277356731396702</c:v>
                </c:pt>
                <c:pt idx="546">
                  <c:v>0.9277356731396702</c:v>
                </c:pt>
                <c:pt idx="547">
                  <c:v>0.9276077160776155</c:v>
                </c:pt>
                <c:pt idx="548">
                  <c:v>0.92794898814893301</c:v>
                </c:pt>
                <c:pt idx="549">
                  <c:v>0.92794898814893301</c:v>
                </c:pt>
                <c:pt idx="550">
                  <c:v>0.92807700910727431</c:v>
                </c:pt>
                <c:pt idx="551">
                  <c:v>0.92780001032897952</c:v>
                </c:pt>
                <c:pt idx="552">
                  <c:v>0.92780001032897952</c:v>
                </c:pt>
                <c:pt idx="553">
                  <c:v>0.92780001032897952</c:v>
                </c:pt>
                <c:pt idx="554">
                  <c:v>0.92807700910727431</c:v>
                </c:pt>
                <c:pt idx="555">
                  <c:v>0.92814067872597472</c:v>
                </c:pt>
                <c:pt idx="556">
                  <c:v>0.92820505403716558</c:v>
                </c:pt>
                <c:pt idx="557">
                  <c:v>0.92801334541614355</c:v>
                </c:pt>
                <c:pt idx="558">
                  <c:v>0.92807700910727431</c:v>
                </c:pt>
                <c:pt idx="559">
                  <c:v>0.92833312294430625</c:v>
                </c:pt>
                <c:pt idx="560">
                  <c:v>0.92820505403716558</c:v>
                </c:pt>
                <c:pt idx="561">
                  <c:v>0.92833312294430625</c:v>
                </c:pt>
                <c:pt idx="562">
                  <c:v>0.92833312294430625</c:v>
                </c:pt>
                <c:pt idx="563">
                  <c:v>0.92833312294430625</c:v>
                </c:pt>
                <c:pt idx="564">
                  <c:v>0.92833312294430625</c:v>
                </c:pt>
                <c:pt idx="565">
                  <c:v>0.92848221695731115</c:v>
                </c:pt>
                <c:pt idx="566">
                  <c:v>0.92848221695731115</c:v>
                </c:pt>
                <c:pt idx="567">
                  <c:v>0.92839681641064309</c:v>
                </c:pt>
                <c:pt idx="568">
                  <c:v>0.92826873557826717</c:v>
                </c:pt>
                <c:pt idx="569">
                  <c:v>0.92839681641064309</c:v>
                </c:pt>
                <c:pt idx="570">
                  <c:v>0.92861033776916491</c:v>
                </c:pt>
                <c:pt idx="571">
                  <c:v>0.92861033776916491</c:v>
                </c:pt>
                <c:pt idx="572">
                  <c:v>0.92873848257630853</c:v>
                </c:pt>
                <c:pt idx="573">
                  <c:v>0.92873848257630853</c:v>
                </c:pt>
                <c:pt idx="574">
                  <c:v>0.92880221379198757</c:v>
                </c:pt>
                <c:pt idx="575">
                  <c:v>0.92861033776916491</c:v>
                </c:pt>
                <c:pt idx="576">
                  <c:v>0.92861033776916491</c:v>
                </c:pt>
                <c:pt idx="577">
                  <c:v>0.92873848257630853</c:v>
                </c:pt>
                <c:pt idx="578">
                  <c:v>0.92893039453717452</c:v>
                </c:pt>
                <c:pt idx="579">
                  <c:v>0.92901586170558137</c:v>
                </c:pt>
                <c:pt idx="580">
                  <c:v>0.92893039453717452</c:v>
                </c:pt>
                <c:pt idx="581">
                  <c:v>0.92886665138444879</c:v>
                </c:pt>
                <c:pt idx="582">
                  <c:v>0.92886665138444879</c:v>
                </c:pt>
                <c:pt idx="583">
                  <c:v>0.92914408246984537</c:v>
                </c:pt>
                <c:pt idx="584">
                  <c:v>0.92920785146327467</c:v>
                </c:pt>
                <c:pt idx="585">
                  <c:v>0.92920785146327467</c:v>
                </c:pt>
                <c:pt idx="586">
                  <c:v>0.92920785146327467</c:v>
                </c:pt>
                <c:pt idx="587">
                  <c:v>0.92901586170558137</c:v>
                </c:pt>
                <c:pt idx="588">
                  <c:v>0.92907961875582123</c:v>
                </c:pt>
                <c:pt idx="589">
                  <c:v>0.92914408246984537</c:v>
                </c:pt>
                <c:pt idx="590">
                  <c:v>0.92914408246984537</c:v>
                </c:pt>
                <c:pt idx="591">
                  <c:v>0.92920785146327467</c:v>
                </c:pt>
                <c:pt idx="592">
                  <c:v>0.92933610819262935</c:v>
                </c:pt>
                <c:pt idx="593">
                  <c:v>0.92940059606126457</c:v>
                </c:pt>
                <c:pt idx="594">
                  <c:v>0.92940059606126457</c:v>
                </c:pt>
                <c:pt idx="595">
                  <c:v>0.92920785146327467</c:v>
                </c:pt>
                <c:pt idx="596">
                  <c:v>0.92907961875582123</c:v>
                </c:pt>
                <c:pt idx="597">
                  <c:v>0.92933610819262935</c:v>
                </c:pt>
                <c:pt idx="598">
                  <c:v>0.92952888889984764</c:v>
                </c:pt>
                <c:pt idx="599">
                  <c:v>0.92961372960535438</c:v>
                </c:pt>
                <c:pt idx="600">
                  <c:v>0.92946438894959738</c:v>
                </c:pt>
                <c:pt idx="601">
                  <c:v>0.92946438894959738</c:v>
                </c:pt>
                <c:pt idx="602">
                  <c:v>0.92946438894959738</c:v>
                </c:pt>
                <c:pt idx="603">
                  <c:v>0.92952888889984764</c:v>
                </c:pt>
                <c:pt idx="604">
                  <c:v>0.92946438894959738</c:v>
                </c:pt>
                <c:pt idx="605">
                  <c:v>0.92967824362143103</c:v>
                </c:pt>
                <c:pt idx="606">
                  <c:v>0.92974206237606916</c:v>
                </c:pt>
                <c:pt idx="607">
                  <c:v>0.92974206237606916</c:v>
                </c:pt>
                <c:pt idx="608">
                  <c:v>0.92987041919248636</c:v>
                </c:pt>
                <c:pt idx="609">
                  <c:v>0.92980658847998088</c:v>
                </c:pt>
                <c:pt idx="610">
                  <c:v>0.92980658847998088</c:v>
                </c:pt>
                <c:pt idx="611">
                  <c:v>0.92993495738710774</c:v>
                </c:pt>
                <c:pt idx="612">
                  <c:v>0.92987041919248636</c:v>
                </c:pt>
                <c:pt idx="613">
                  <c:v>0.92993495738710774</c:v>
                </c:pt>
                <c:pt idx="614">
                  <c:v>0.92993495738710774</c:v>
                </c:pt>
                <c:pt idx="615">
                  <c:v>0.92993495738710774</c:v>
                </c:pt>
                <c:pt idx="616">
                  <c:v>0.9301482572685621</c:v>
                </c:pt>
                <c:pt idx="617">
                  <c:v>0.92999880006032487</c:v>
                </c:pt>
                <c:pt idx="618">
                  <c:v>0.9300633503485326</c:v>
                </c:pt>
                <c:pt idx="619">
                  <c:v>0.9300633503485326</c:v>
                </c:pt>
                <c:pt idx="620">
                  <c:v>0.9300633503485326</c:v>
                </c:pt>
                <c:pt idx="621">
                  <c:v>0.93021282163653496</c:v>
                </c:pt>
                <c:pt idx="622">
                  <c:v>0.9300633503485326</c:v>
                </c:pt>
                <c:pt idx="623">
                  <c:v>0.9301482572685621</c:v>
                </c:pt>
                <c:pt idx="624">
                  <c:v>0.93040514720434919</c:v>
                </c:pt>
                <c:pt idx="625">
                  <c:v>0.93034126666947703</c:v>
                </c:pt>
                <c:pt idx="626">
                  <c:v>0.93027669020169013</c:v>
                </c:pt>
                <c:pt idx="627">
                  <c:v>0.93034126666947703</c:v>
                </c:pt>
                <c:pt idx="628">
                  <c:v>0.93021282163653496</c:v>
                </c:pt>
                <c:pt idx="629">
                  <c:v>0.93053362828226782</c:v>
                </c:pt>
                <c:pt idx="630">
                  <c:v>0.93053362828226782</c:v>
                </c:pt>
                <c:pt idx="631">
                  <c:v>0.93040514720434919</c:v>
                </c:pt>
                <c:pt idx="632">
                  <c:v>0.9305975267443376</c:v>
                </c:pt>
                <c:pt idx="633">
                  <c:v>0.9306621334411731</c:v>
                </c:pt>
                <c:pt idx="634">
                  <c:v>0.93046973577482894</c:v>
                </c:pt>
                <c:pt idx="635">
                  <c:v>0.9305975267443376</c:v>
                </c:pt>
                <c:pt idx="636">
                  <c:v>0.9306621334411731</c:v>
                </c:pt>
                <c:pt idx="637">
                  <c:v>0.9306621334411731</c:v>
                </c:pt>
                <c:pt idx="638">
                  <c:v>0.93074781692826591</c:v>
                </c:pt>
                <c:pt idx="639">
                  <c:v>0.93081173535330597</c:v>
                </c:pt>
                <c:pt idx="640">
                  <c:v>0.93034126666947703</c:v>
                </c:pt>
                <c:pt idx="641">
                  <c:v>0.93034126666947703</c:v>
                </c:pt>
                <c:pt idx="642">
                  <c:v>0.93046973577482894</c:v>
                </c:pt>
                <c:pt idx="643">
                  <c:v>0.93046973577482894</c:v>
                </c:pt>
                <c:pt idx="644">
                  <c:v>0.93040514720434919</c:v>
                </c:pt>
                <c:pt idx="645">
                  <c:v>0.93040514720434919</c:v>
                </c:pt>
                <c:pt idx="646">
                  <c:v>0.9305975267443376</c:v>
                </c:pt>
                <c:pt idx="647">
                  <c:v>0.93021282163653496</c:v>
                </c:pt>
                <c:pt idx="648">
                  <c:v>0.93046973577482894</c:v>
                </c:pt>
                <c:pt idx="649">
                  <c:v>0.9305975267443376</c:v>
                </c:pt>
                <c:pt idx="650">
                  <c:v>0.9306621334411731</c:v>
                </c:pt>
                <c:pt idx="651">
                  <c:v>0.9305975267443376</c:v>
                </c:pt>
                <c:pt idx="652">
                  <c:v>0.9305975267443376</c:v>
                </c:pt>
                <c:pt idx="653">
                  <c:v>0.93053362828226782</c:v>
                </c:pt>
                <c:pt idx="654">
                  <c:v>0.9305975267443376</c:v>
                </c:pt>
                <c:pt idx="655">
                  <c:v>0.93081173535330597</c:v>
                </c:pt>
                <c:pt idx="656">
                  <c:v>0.93074781692826591</c:v>
                </c:pt>
                <c:pt idx="657">
                  <c:v>0.93081173535330597</c:v>
                </c:pt>
                <c:pt idx="658">
                  <c:v>0.9306621334411731</c:v>
                </c:pt>
                <c:pt idx="659">
                  <c:v>0.9306621334411731</c:v>
                </c:pt>
                <c:pt idx="660">
                  <c:v>0.93087636223488557</c:v>
                </c:pt>
                <c:pt idx="661">
                  <c:v>0.93094029264150768</c:v>
                </c:pt>
                <c:pt idx="662">
                  <c:v>0.93081173535330597</c:v>
                </c:pt>
                <c:pt idx="663">
                  <c:v>0.9310049316377772</c:v>
                </c:pt>
                <c:pt idx="664">
                  <c:v>0.93081173535330597</c:v>
                </c:pt>
                <c:pt idx="665">
                  <c:v>0.93081173535330597</c:v>
                </c:pt>
                <c:pt idx="666">
                  <c:v>0.93081173535330597</c:v>
                </c:pt>
                <c:pt idx="667">
                  <c:v>0.9310049316377772</c:v>
                </c:pt>
                <c:pt idx="668">
                  <c:v>0.93113282238042494</c:v>
                </c:pt>
                <c:pt idx="669">
                  <c:v>0.93113282238042494</c:v>
                </c:pt>
                <c:pt idx="670">
                  <c:v>0.93094029264150768</c:v>
                </c:pt>
                <c:pt idx="671">
                  <c:v>0.9310688740288342</c:v>
                </c:pt>
                <c:pt idx="672">
                  <c:v>0.93113282238042494</c:v>
                </c:pt>
                <c:pt idx="673">
                  <c:v>0.9310049316377772</c:v>
                </c:pt>
                <c:pt idx="674">
                  <c:v>0.9310688740288342</c:v>
                </c:pt>
                <c:pt idx="675">
                  <c:v>0.93134719824458378</c:v>
                </c:pt>
                <c:pt idx="676">
                  <c:v>0.93134719824458378</c:v>
                </c:pt>
                <c:pt idx="677">
                  <c:v>0.93154054538979925</c:v>
                </c:pt>
                <c:pt idx="678">
                  <c:v>0.93134719824458378</c:v>
                </c:pt>
                <c:pt idx="679">
                  <c:v>0.93154054538979925</c:v>
                </c:pt>
                <c:pt idx="680">
                  <c:v>0.93147585591774762</c:v>
                </c:pt>
                <c:pt idx="681">
                  <c:v>0.93113282238042494</c:v>
                </c:pt>
                <c:pt idx="682">
                  <c:v>0.9312832299102316</c:v>
                </c:pt>
                <c:pt idx="683">
                  <c:v>0.93134719824458378</c:v>
                </c:pt>
                <c:pt idx="684">
                  <c:v>0.93154054538979925</c:v>
                </c:pt>
                <c:pt idx="685">
                  <c:v>0.93147585591774762</c:v>
                </c:pt>
                <c:pt idx="686">
                  <c:v>0.93141187558993388</c:v>
                </c:pt>
                <c:pt idx="687">
                  <c:v>0.93147585591774762</c:v>
                </c:pt>
                <c:pt idx="688">
                  <c:v>0.93147585591774762</c:v>
                </c:pt>
                <c:pt idx="689">
                  <c:v>0.93160453771392993</c:v>
                </c:pt>
                <c:pt idx="690">
                  <c:v>0.93160453771392993</c:v>
                </c:pt>
                <c:pt idx="691">
                  <c:v>0.93141187558993388</c:v>
                </c:pt>
                <c:pt idx="692">
                  <c:v>0.93147585591774762</c:v>
                </c:pt>
                <c:pt idx="693">
                  <c:v>0.93160453771392993</c:v>
                </c:pt>
                <c:pt idx="694">
                  <c:v>0.93147585591774762</c:v>
                </c:pt>
                <c:pt idx="695">
                  <c:v>0.93160453771392993</c:v>
                </c:pt>
                <c:pt idx="696">
                  <c:v>0.93194780714884851</c:v>
                </c:pt>
                <c:pt idx="697">
                  <c:v>0.93194780714884851</c:v>
                </c:pt>
                <c:pt idx="698">
                  <c:v>0.93166853600450528</c:v>
                </c:pt>
                <c:pt idx="699">
                  <c:v>0.93201183744735505</c:v>
                </c:pt>
                <c:pt idx="700">
                  <c:v>0.93194780714884851</c:v>
                </c:pt>
                <c:pt idx="701">
                  <c:v>0.93194780714884851</c:v>
                </c:pt>
                <c:pt idx="702">
                  <c:v>0.93207657744524153</c:v>
                </c:pt>
                <c:pt idx="703">
                  <c:v>0.93188307928968983</c:v>
                </c:pt>
                <c:pt idx="704">
                  <c:v>0.93194780714884851</c:v>
                </c:pt>
                <c:pt idx="705">
                  <c:v>0.93201183744735505</c:v>
                </c:pt>
                <c:pt idx="706">
                  <c:v>0.93194780714884851</c:v>
                </c:pt>
                <c:pt idx="707">
                  <c:v>0.93194780714884851</c:v>
                </c:pt>
                <c:pt idx="708">
                  <c:v>0.93194780714884851</c:v>
                </c:pt>
                <c:pt idx="709">
                  <c:v>0.93194780714884851</c:v>
                </c:pt>
                <c:pt idx="710">
                  <c:v>0.93194780714884851</c:v>
                </c:pt>
                <c:pt idx="711">
                  <c:v>0.93188307928968983</c:v>
                </c:pt>
                <c:pt idx="712">
                  <c:v>0.93220466803104418</c:v>
                </c:pt>
                <c:pt idx="713">
                  <c:v>0.93194780714884851</c:v>
                </c:pt>
                <c:pt idx="714">
                  <c:v>0.93220466803104418</c:v>
                </c:pt>
                <c:pt idx="715">
                  <c:v>0.93220466803104418</c:v>
                </c:pt>
                <c:pt idx="716">
                  <c:v>0.93233348650083647</c:v>
                </c:pt>
                <c:pt idx="717">
                  <c:v>0.93226942620925923</c:v>
                </c:pt>
                <c:pt idx="718">
                  <c:v>0.93226942620925923</c:v>
                </c:pt>
                <c:pt idx="719">
                  <c:v>0.93220466803104418</c:v>
                </c:pt>
                <c:pt idx="720">
                  <c:v>0.93248415732635526</c:v>
                </c:pt>
                <c:pt idx="721">
                  <c:v>0.93241937890328941</c:v>
                </c:pt>
                <c:pt idx="722">
                  <c:v>0.93267712055783503</c:v>
                </c:pt>
                <c:pt idx="723">
                  <c:v>0.93274121887500738</c:v>
                </c:pt>
                <c:pt idx="724">
                  <c:v>0.93308505692631538</c:v>
                </c:pt>
                <c:pt idx="725">
                  <c:v>0.93302092653768043</c:v>
                </c:pt>
                <c:pt idx="726">
                  <c:v>0.93302092653768043</c:v>
                </c:pt>
                <c:pt idx="727">
                  <c:v>0.93321404054695634</c:v>
                </c:pt>
                <c:pt idx="728">
                  <c:v>0.93321404054695634</c:v>
                </c:pt>
                <c:pt idx="729">
                  <c:v>0.93355811519855103</c:v>
                </c:pt>
                <c:pt idx="730">
                  <c:v>0.93355811519855103</c:v>
                </c:pt>
                <c:pt idx="731">
                  <c:v>0.93355811519855103</c:v>
                </c:pt>
                <c:pt idx="732">
                  <c:v>0.93375138013523296</c:v>
                </c:pt>
                <c:pt idx="733">
                  <c:v>0.93394469937900459</c:v>
                </c:pt>
                <c:pt idx="734">
                  <c:v>0.93388048878837826</c:v>
                </c:pt>
                <c:pt idx="735">
                  <c:v>0.93394469937900459</c:v>
                </c:pt>
                <c:pt idx="736">
                  <c:v>0.93400962167194967</c:v>
                </c:pt>
                <c:pt idx="737">
                  <c:v>0.93428913973907468</c:v>
                </c:pt>
                <c:pt idx="738">
                  <c:v>0.93428913973907468</c:v>
                </c:pt>
                <c:pt idx="739">
                  <c:v>0.9343533884686096</c:v>
                </c:pt>
                <c:pt idx="740">
                  <c:v>0.9343533884686096</c:v>
                </c:pt>
                <c:pt idx="741">
                  <c:v>0.93463375253434777</c:v>
                </c:pt>
                <c:pt idx="742">
                  <c:v>0.93441834932416579</c:v>
                </c:pt>
                <c:pt idx="743">
                  <c:v>0.93476232032813988</c:v>
                </c:pt>
                <c:pt idx="744">
                  <c:v>0.93489161874194793</c:v>
                </c:pt>
                <c:pt idx="745">
                  <c:v>0.93495663039263077</c:v>
                </c:pt>
                <c:pt idx="746">
                  <c:v>0.93515028840230363</c:v>
                </c:pt>
                <c:pt idx="747">
                  <c:v>0.93489161874194793</c:v>
                </c:pt>
                <c:pt idx="748">
                  <c:v>0.93502094143140657</c:v>
                </c:pt>
                <c:pt idx="749">
                  <c:v>0.93515028840230363</c:v>
                </c:pt>
                <c:pt idx="750">
                  <c:v>0.93530087038090692</c:v>
                </c:pt>
                <c:pt idx="751">
                  <c:v>0.93543026991506184</c:v>
                </c:pt>
                <c:pt idx="752">
                  <c:v>0.93568914188844199</c:v>
                </c:pt>
                <c:pt idx="753">
                  <c:v>0.93549533241130978</c:v>
                </c:pt>
                <c:pt idx="754">
                  <c:v>0.9357754541540324</c:v>
                </c:pt>
                <c:pt idx="755">
                  <c:v>0.93562476846368359</c:v>
                </c:pt>
                <c:pt idx="756">
                  <c:v>0.9357754541540324</c:v>
                </c:pt>
                <c:pt idx="757">
                  <c:v>0.93596934240593266</c:v>
                </c:pt>
                <c:pt idx="758">
                  <c:v>0.93596934240593266</c:v>
                </c:pt>
                <c:pt idx="759">
                  <c:v>0.93603445579824418</c:v>
                </c:pt>
                <c:pt idx="760">
                  <c:v>0.9363147966849884</c:v>
                </c:pt>
                <c:pt idx="761">
                  <c:v>0.93609886748475768</c:v>
                </c:pt>
                <c:pt idx="762">
                  <c:v>0.93622841689327829</c:v>
                </c:pt>
                <c:pt idx="763">
                  <c:v>0.93644438665589735</c:v>
                </c:pt>
                <c:pt idx="764">
                  <c:v>0.93644438665589735</c:v>
                </c:pt>
                <c:pt idx="765">
                  <c:v>0.93657400097198018</c:v>
                </c:pt>
                <c:pt idx="766">
                  <c:v>0.93657400097198018</c:v>
                </c:pt>
                <c:pt idx="767">
                  <c:v>0.93663846305735843</c:v>
                </c:pt>
                <c:pt idx="768">
                  <c:v>0.93663846305735843</c:v>
                </c:pt>
                <c:pt idx="769">
                  <c:v>0.93657400097198018</c:v>
                </c:pt>
                <c:pt idx="770">
                  <c:v>0.93683259405558428</c:v>
                </c:pt>
                <c:pt idx="771">
                  <c:v>0.93698425260133156</c:v>
                </c:pt>
                <c:pt idx="772">
                  <c:v>0.93704875301539059</c:v>
                </c:pt>
                <c:pt idx="773">
                  <c:v>0.93691904951714411</c:v>
                </c:pt>
                <c:pt idx="774">
                  <c:v>0.93711396835157013</c:v>
                </c:pt>
                <c:pt idx="775">
                  <c:v>0.93717848088589184</c:v>
                </c:pt>
                <c:pt idx="776">
                  <c:v>0.93717848088589184</c:v>
                </c:pt>
                <c:pt idx="777">
                  <c:v>0.9373727638214725</c:v>
                </c:pt>
                <c:pt idx="778">
                  <c:v>0.93730823313446399</c:v>
                </c:pt>
                <c:pt idx="779">
                  <c:v>0.93771892138997637</c:v>
                </c:pt>
                <c:pt idx="780">
                  <c:v>0.93765435835657229</c:v>
                </c:pt>
                <c:pt idx="781">
                  <c:v>0.93745928695143477</c:v>
                </c:pt>
                <c:pt idx="782">
                  <c:v>0.93758909197246598</c:v>
                </c:pt>
                <c:pt idx="783">
                  <c:v>0.93771892138997637</c:v>
                </c:pt>
                <c:pt idx="784">
                  <c:v>0.93791335641392259</c:v>
                </c:pt>
                <c:pt idx="785">
                  <c:v>0.93806525248596251</c:v>
                </c:pt>
                <c:pt idx="786">
                  <c:v>0.93784877520978849</c:v>
                </c:pt>
                <c:pt idx="787">
                  <c:v>0.93819517140705333</c:v>
                </c:pt>
                <c:pt idx="788">
                  <c:v>0.93797865343772546</c:v>
                </c:pt>
                <c:pt idx="789">
                  <c:v>0.93797865343772546</c:v>
                </c:pt>
                <c:pt idx="790">
                  <c:v>0.93838974048176305</c:v>
                </c:pt>
                <c:pt idx="791">
                  <c:v>0.93825978498973905</c:v>
                </c:pt>
                <c:pt idx="792">
                  <c:v>0.93832440461250799</c:v>
                </c:pt>
                <c:pt idx="793">
                  <c:v>0.93851972040617992</c:v>
                </c:pt>
                <c:pt idx="794">
                  <c:v>0.93845437225324413</c:v>
                </c:pt>
                <c:pt idx="795">
                  <c:v>0.93860638726555534</c:v>
                </c:pt>
                <c:pt idx="796">
                  <c:v>0.93860638726555534</c:v>
                </c:pt>
                <c:pt idx="797">
                  <c:v>0.938671039291335</c:v>
                </c:pt>
                <c:pt idx="798">
                  <c:v>0.938671039291335</c:v>
                </c:pt>
                <c:pt idx="799">
                  <c:v>0.93886574233413067</c:v>
                </c:pt>
                <c:pt idx="800">
                  <c:v>0.93886574233413067</c:v>
                </c:pt>
                <c:pt idx="801">
                  <c:v>0.93906121109316454</c:v>
                </c:pt>
                <c:pt idx="802">
                  <c:v>0.93893112937114442</c:v>
                </c:pt>
                <c:pt idx="803">
                  <c:v>0.93914794583111061</c:v>
                </c:pt>
                <c:pt idx="804">
                  <c:v>0.93914794583111061</c:v>
                </c:pt>
                <c:pt idx="805">
                  <c:v>0.93927806832725591</c:v>
                </c:pt>
                <c:pt idx="806">
                  <c:v>0.93940750404353701</c:v>
                </c:pt>
                <c:pt idx="807">
                  <c:v>0.93934278315934505</c:v>
                </c:pt>
                <c:pt idx="808">
                  <c:v>0.93966787115294437</c:v>
                </c:pt>
                <c:pt idx="809">
                  <c:v>0.93994969016244145</c:v>
                </c:pt>
                <c:pt idx="810">
                  <c:v>0.9404274787658965</c:v>
                </c:pt>
                <c:pt idx="811">
                  <c:v>0.94075307642606565</c:v>
                </c:pt>
                <c:pt idx="812">
                  <c:v>0.94170937907492092</c:v>
                </c:pt>
                <c:pt idx="813">
                  <c:v>0.95659185445634087</c:v>
                </c:pt>
                <c:pt idx="814">
                  <c:v>0.96118396683247465</c:v>
                </c:pt>
                <c:pt idx="815">
                  <c:v>0.96398498790926956</c:v>
                </c:pt>
                <c:pt idx="816">
                  <c:v>0.96594121985838788</c:v>
                </c:pt>
                <c:pt idx="817">
                  <c:v>0.96819622172625353</c:v>
                </c:pt>
                <c:pt idx="818">
                  <c:v>0.96952978864697947</c:v>
                </c:pt>
                <c:pt idx="819">
                  <c:v>0.97059367997045531</c:v>
                </c:pt>
                <c:pt idx="820">
                  <c:v>0.9714328335812058</c:v>
                </c:pt>
                <c:pt idx="821">
                  <c:v>0.97206806052061434</c:v>
                </c:pt>
                <c:pt idx="822">
                  <c:v>0.97293206895256534</c:v>
                </c:pt>
                <c:pt idx="823">
                  <c:v>0.97350069101559633</c:v>
                </c:pt>
                <c:pt idx="824">
                  <c:v>0.97420575161851508</c:v>
                </c:pt>
                <c:pt idx="825">
                  <c:v>0.97477538472287939</c:v>
                </c:pt>
                <c:pt idx="826">
                  <c:v>0.97534547015539097</c:v>
                </c:pt>
                <c:pt idx="827">
                  <c:v>0.9759849229068942</c:v>
                </c:pt>
                <c:pt idx="828">
                  <c:v>0.97625914834291183</c:v>
                </c:pt>
                <c:pt idx="829">
                  <c:v>0.97683041244164037</c:v>
                </c:pt>
                <c:pt idx="830">
                  <c:v>0.97753874981390865</c:v>
                </c:pt>
                <c:pt idx="831">
                  <c:v>0.97804266372775894</c:v>
                </c:pt>
                <c:pt idx="832">
                  <c:v>0.97840936813237067</c:v>
                </c:pt>
                <c:pt idx="833">
                  <c:v>0.97884469608367408</c:v>
                </c:pt>
                <c:pt idx="834">
                  <c:v>0.97969279874146309</c:v>
                </c:pt>
                <c:pt idx="835">
                  <c:v>0.9802667929690525</c:v>
                </c:pt>
                <c:pt idx="836">
                  <c:v>0.98054265332740176</c:v>
                </c:pt>
                <c:pt idx="837">
                  <c:v>0.9808412439278994</c:v>
                </c:pt>
                <c:pt idx="838">
                  <c:v>0.9813474710147938</c:v>
                </c:pt>
                <c:pt idx="839">
                  <c:v>0.98162374441689038</c:v>
                </c:pt>
                <c:pt idx="840">
                  <c:v>0.98192278214303308</c:v>
                </c:pt>
                <c:pt idx="841">
                  <c:v>0.98219927550168717</c:v>
                </c:pt>
                <c:pt idx="842">
                  <c:v>0.98256734181145011</c:v>
                </c:pt>
                <c:pt idx="843">
                  <c:v>0.98249855133392328</c:v>
                </c:pt>
                <c:pt idx="844">
                  <c:v>0.98277526487159417</c:v>
                </c:pt>
                <c:pt idx="845">
                  <c:v>0.98270569850720935</c:v>
                </c:pt>
                <c:pt idx="846">
                  <c:v>0.98277526487159417</c:v>
                </c:pt>
                <c:pt idx="847">
                  <c:v>0.98300518389679192</c:v>
                </c:pt>
                <c:pt idx="848">
                  <c:v>0.98307477905076546</c:v>
                </c:pt>
                <c:pt idx="849">
                  <c:v>0.98328209121419585</c:v>
                </c:pt>
                <c:pt idx="850">
                  <c:v>0.98355910446018613</c:v>
                </c:pt>
                <c:pt idx="851">
                  <c:v>0.98355910446018613</c:v>
                </c:pt>
                <c:pt idx="852">
                  <c:v>0.98379002978664809</c:v>
                </c:pt>
                <c:pt idx="853">
                  <c:v>0.98392862032160811</c:v>
                </c:pt>
                <c:pt idx="854">
                  <c:v>0.98372036586907985</c:v>
                </c:pt>
                <c:pt idx="855">
                  <c:v>0.98399754679575213</c:v>
                </c:pt>
                <c:pt idx="856">
                  <c:v>0.98399754679575213</c:v>
                </c:pt>
                <c:pt idx="857">
                  <c:v>0.98406647982649464</c:v>
                </c:pt>
                <c:pt idx="858">
                  <c:v>0.98429756693029136</c:v>
                </c:pt>
                <c:pt idx="859">
                  <c:v>0.98480621799857015</c:v>
                </c:pt>
                <c:pt idx="860">
                  <c:v>0.9845749687316856</c:v>
                </c:pt>
                <c:pt idx="861">
                  <c:v>0.98471370944249648</c:v>
                </c:pt>
                <c:pt idx="862">
                  <c:v>0.98480621799857015</c:v>
                </c:pt>
                <c:pt idx="863">
                  <c:v>0.98501402613488531</c:v>
                </c:pt>
                <c:pt idx="864">
                  <c:v>0.98522189381961645</c:v>
                </c:pt>
                <c:pt idx="865">
                  <c:v>0.98536075833424908</c:v>
                </c:pt>
                <c:pt idx="866">
                  <c:v>0.98559225825909214</c:v>
                </c:pt>
                <c:pt idx="867">
                  <c:v>0.98566134303301733</c:v>
                </c:pt>
                <c:pt idx="868">
                  <c:v>0.98573119366480277</c:v>
                </c:pt>
                <c:pt idx="869">
                  <c:v>0.98573119366480277</c:v>
                </c:pt>
                <c:pt idx="870">
                  <c:v>0.98610181812250619</c:v>
                </c:pt>
                <c:pt idx="871">
                  <c:v>0.98610181812250619</c:v>
                </c:pt>
                <c:pt idx="872">
                  <c:v>0.98624009126326251</c:v>
                </c:pt>
                <c:pt idx="873">
                  <c:v>0.98651823674993977</c:v>
                </c:pt>
                <c:pt idx="874">
                  <c:v>0.98637915069351978</c:v>
                </c:pt>
                <c:pt idx="875">
                  <c:v>0.98681930103503901</c:v>
                </c:pt>
                <c:pt idx="876">
                  <c:v>0.98695847137755721</c:v>
                </c:pt>
                <c:pt idx="877">
                  <c:v>0.98688926312199687</c:v>
                </c:pt>
                <c:pt idx="878">
                  <c:v>0.98681930103503901</c:v>
                </c:pt>
                <c:pt idx="879">
                  <c:v>0.98732972261278484</c:v>
                </c:pt>
                <c:pt idx="880">
                  <c:v>0.98739897281593347</c:v>
                </c:pt>
                <c:pt idx="881">
                  <c:v>0.98739897281593347</c:v>
                </c:pt>
                <c:pt idx="882">
                  <c:v>0.9876082854945003</c:v>
                </c:pt>
                <c:pt idx="883">
                  <c:v>0.9874689907151819</c:v>
                </c:pt>
                <c:pt idx="884">
                  <c:v>0.98774760695723129</c:v>
                </c:pt>
                <c:pt idx="885">
                  <c:v>0.98784050275970858</c:v>
                </c:pt>
                <c:pt idx="886">
                  <c:v>0.98767756223039971</c:v>
                </c:pt>
                <c:pt idx="887">
                  <c:v>0.98811849957842568</c:v>
                </c:pt>
                <c:pt idx="888">
                  <c:v>0.98825791878993541</c:v>
                </c:pt>
                <c:pt idx="889">
                  <c:v>0.98804918084220905</c:v>
                </c:pt>
                <c:pt idx="890">
                  <c:v>0.98811849957842568</c:v>
                </c:pt>
                <c:pt idx="891">
                  <c:v>0.9881885867722815</c:v>
                </c:pt>
                <c:pt idx="892">
                  <c:v>0.98839736471513628</c:v>
                </c:pt>
                <c:pt idx="893">
                  <c:v>0.98849034350942078</c:v>
                </c:pt>
                <c:pt idx="894">
                  <c:v>0.98849034350942078</c:v>
                </c:pt>
                <c:pt idx="895">
                  <c:v>0.98869920803243594</c:v>
                </c:pt>
                <c:pt idx="896">
                  <c:v>0.98869920803243594</c:v>
                </c:pt>
                <c:pt idx="897">
                  <c:v>0.98876935116538855</c:v>
                </c:pt>
                <c:pt idx="898">
                  <c:v>0.9889088950964281</c:v>
                </c:pt>
                <c:pt idx="899">
                  <c:v>0.98907134876200331</c:v>
                </c:pt>
                <c:pt idx="900">
                  <c:v>0.98928038001457996</c:v>
                </c:pt>
                <c:pt idx="901">
                  <c:v>0.98935057914334845</c:v>
                </c:pt>
                <c:pt idx="902">
                  <c:v>0.98921095057360697</c:v>
                </c:pt>
                <c:pt idx="903">
                  <c:v>0.9895596905387245</c:v>
                </c:pt>
                <c:pt idx="904">
                  <c:v>0.98965281784367365</c:v>
                </c:pt>
                <c:pt idx="905">
                  <c:v>0.98965281784367365</c:v>
                </c:pt>
                <c:pt idx="906">
                  <c:v>0.9898620159948931</c:v>
                </c:pt>
                <c:pt idx="907">
                  <c:v>0.98979253111733223</c:v>
                </c:pt>
                <c:pt idx="908">
                  <c:v>0.99000176937571138</c:v>
                </c:pt>
                <c:pt idx="909">
                  <c:v>0.99014154955157319</c:v>
                </c:pt>
                <c:pt idx="910">
                  <c:v>0.99079344693797278</c:v>
                </c:pt>
                <c:pt idx="911">
                  <c:v>0.99116665855874142</c:v>
                </c:pt>
                <c:pt idx="912">
                  <c:v>0.99130666213385532</c:v>
                </c:pt>
                <c:pt idx="913">
                  <c:v>0.99130666213385532</c:v>
                </c:pt>
                <c:pt idx="914">
                  <c:v>0.99130666213385532</c:v>
                </c:pt>
                <c:pt idx="915">
                  <c:v>0.99130666213385532</c:v>
                </c:pt>
                <c:pt idx="916">
                  <c:v>0.9915400611089169</c:v>
                </c:pt>
                <c:pt idx="917">
                  <c:v>0.99160971263391806</c:v>
                </c:pt>
                <c:pt idx="918">
                  <c:v>0.99188991664682336</c:v>
                </c:pt>
                <c:pt idx="919">
                  <c:v>0.99203005897487329</c:v>
                </c:pt>
                <c:pt idx="920">
                  <c:v>0.99188991664682336</c:v>
                </c:pt>
                <c:pt idx="921">
                  <c:v>0.99226368927997077</c:v>
                </c:pt>
                <c:pt idx="922">
                  <c:v>0.99219320931888466</c:v>
                </c:pt>
                <c:pt idx="923">
                  <c:v>0.99212350213194689</c:v>
                </c:pt>
                <c:pt idx="924">
                  <c:v>0.99247363727100391</c:v>
                </c:pt>
                <c:pt idx="925">
                  <c:v>0.99261389160959723</c:v>
                </c:pt>
                <c:pt idx="926">
                  <c:v>0.99247363727100391</c:v>
                </c:pt>
                <c:pt idx="927">
                  <c:v>0.99254337786759816</c:v>
                </c:pt>
                <c:pt idx="928">
                  <c:v>0.99261389160959723</c:v>
                </c:pt>
                <c:pt idx="929">
                  <c:v>0.99270740945553337</c:v>
                </c:pt>
                <c:pt idx="930">
                  <c:v>0.99254337786759816</c:v>
                </c:pt>
                <c:pt idx="931">
                  <c:v>0.99261389160959723</c:v>
                </c:pt>
                <c:pt idx="932">
                  <c:v>0.99212350213194689</c:v>
                </c:pt>
                <c:pt idx="933">
                  <c:v>0.99254337786759816</c:v>
                </c:pt>
                <c:pt idx="934">
                  <c:v>0.99233340984295215</c:v>
                </c:pt>
                <c:pt idx="935">
                  <c:v>0.99277717236091889</c:v>
                </c:pt>
                <c:pt idx="936">
                  <c:v>0.99270740945553337</c:v>
                </c:pt>
                <c:pt idx="937">
                  <c:v>0.99254337786759816</c:v>
                </c:pt>
                <c:pt idx="938">
                  <c:v>0.99254337786759816</c:v>
                </c:pt>
                <c:pt idx="939">
                  <c:v>0.99291748495461873</c:v>
                </c:pt>
                <c:pt idx="940">
                  <c:v>0.99284770865960814</c:v>
                </c:pt>
                <c:pt idx="941">
                  <c:v>0.99277717236091889</c:v>
                </c:pt>
                <c:pt idx="942">
                  <c:v>0.99284770865960814</c:v>
                </c:pt>
                <c:pt idx="943">
                  <c:v>0.99343142757854541</c:v>
                </c:pt>
                <c:pt idx="944">
                  <c:v>0.99357186576053602</c:v>
                </c:pt>
                <c:pt idx="945">
                  <c:v>0.99364247874648781</c:v>
                </c:pt>
                <c:pt idx="946">
                  <c:v>0.99364247874648781</c:v>
                </c:pt>
                <c:pt idx="947">
                  <c:v>0.99364247874648781</c:v>
                </c:pt>
                <c:pt idx="948">
                  <c:v>0.99401638059433595</c:v>
                </c:pt>
                <c:pt idx="949">
                  <c:v>0.99415693108733472</c:v>
                </c:pt>
                <c:pt idx="950">
                  <c:v>0.99394649941089097</c:v>
                </c:pt>
                <c:pt idx="951">
                  <c:v>0.99415693108733472</c:v>
                </c:pt>
                <c:pt idx="952">
                  <c:v>0.99408703648542263</c:v>
                </c:pt>
                <c:pt idx="953">
                  <c:v>0.99429750856964849</c:v>
                </c:pt>
                <c:pt idx="954">
                  <c:v>0.99415693108733472</c:v>
                </c:pt>
                <c:pt idx="955">
                  <c:v>0.99436819159919687</c:v>
                </c:pt>
                <c:pt idx="956">
                  <c:v>0.99415693108733472</c:v>
                </c:pt>
                <c:pt idx="957">
                  <c:v>0.99429750856964849</c:v>
                </c:pt>
                <c:pt idx="958">
                  <c:v>0.99436819159919687</c:v>
                </c:pt>
                <c:pt idx="959">
                  <c:v>0.99467251385365618</c:v>
                </c:pt>
                <c:pt idx="960">
                  <c:v>0.99460180144626698</c:v>
                </c:pt>
                <c:pt idx="961">
                  <c:v>0.99443811304786167</c:v>
                </c:pt>
                <c:pt idx="962">
                  <c:v>0.99467251385365618</c:v>
                </c:pt>
                <c:pt idx="963">
                  <c:v>0.99474246436438074</c:v>
                </c:pt>
                <c:pt idx="964">
                  <c:v>0.99495389387266175</c:v>
                </c:pt>
                <c:pt idx="965">
                  <c:v>0.99509462441883811</c:v>
                </c:pt>
                <c:pt idx="966">
                  <c:v>0.9948131903531322</c:v>
                </c:pt>
                <c:pt idx="967">
                  <c:v>0.99495389387266175</c:v>
                </c:pt>
                <c:pt idx="968">
                  <c:v>0.99495389387266175</c:v>
                </c:pt>
                <c:pt idx="969">
                  <c:v>0.99509462441883811</c:v>
                </c:pt>
                <c:pt idx="970">
                  <c:v>0.99525845959081904</c:v>
                </c:pt>
                <c:pt idx="971">
                  <c:v>0.99532846606717174</c:v>
                </c:pt>
                <c:pt idx="972">
                  <c:v>0.99518769060969559</c:v>
                </c:pt>
                <c:pt idx="973">
                  <c:v>0.99525845959081904</c:v>
                </c:pt>
                <c:pt idx="974">
                  <c:v>0.99518769060969559</c:v>
                </c:pt>
                <c:pt idx="975">
                  <c:v>0.99525845959081904</c:v>
                </c:pt>
                <c:pt idx="976">
                  <c:v>0.9956100981213214</c:v>
                </c:pt>
                <c:pt idx="977">
                  <c:v>0.99554006474362033</c:v>
                </c:pt>
                <c:pt idx="978">
                  <c:v>0.99554006474362033</c:v>
                </c:pt>
                <c:pt idx="979">
                  <c:v>0.9956100981213214</c:v>
                </c:pt>
                <c:pt idx="980">
                  <c:v>0.99568013818964729</c:v>
                </c:pt>
                <c:pt idx="981">
                  <c:v>0.99568013818964729</c:v>
                </c:pt>
                <c:pt idx="982">
                  <c:v>0.99598577589314297</c:v>
                </c:pt>
                <c:pt idx="983">
                  <c:v>0.99584487417292733</c:v>
                </c:pt>
                <c:pt idx="984">
                  <c:v>0.99598577589314297</c:v>
                </c:pt>
                <c:pt idx="985">
                  <c:v>0.99619679411593609</c:v>
                </c:pt>
                <c:pt idx="986">
                  <c:v>0.9957740485605665</c:v>
                </c:pt>
                <c:pt idx="987">
                  <c:v>0.99568013818964729</c:v>
                </c:pt>
                <c:pt idx="988">
                  <c:v>0.9956100981213214</c:v>
                </c:pt>
                <c:pt idx="989">
                  <c:v>0.99584487417292733</c:v>
                </c:pt>
                <c:pt idx="990">
                  <c:v>0.99591493667179587</c:v>
                </c:pt>
                <c:pt idx="991">
                  <c:v>0.9957740485605665</c:v>
                </c:pt>
                <c:pt idx="992">
                  <c:v>0.99598577589314297</c:v>
                </c:pt>
                <c:pt idx="993">
                  <c:v>0.99612670468837139</c:v>
                </c:pt>
                <c:pt idx="994">
                  <c:v>0.99598577589314297</c:v>
                </c:pt>
                <c:pt idx="995">
                  <c:v>0.99612670468837139</c:v>
                </c:pt>
                <c:pt idx="996">
                  <c:v>0.99619679411593609</c:v>
                </c:pt>
                <c:pt idx="997">
                  <c:v>0.99619679411593609</c:v>
                </c:pt>
                <c:pt idx="998">
                  <c:v>0.99619679411593609</c:v>
                </c:pt>
                <c:pt idx="999">
                  <c:v>0.99633776346206449</c:v>
                </c:pt>
                <c:pt idx="1000">
                  <c:v>0.99643175807658624</c:v>
                </c:pt>
                <c:pt idx="1001">
                  <c:v>0.99643175807658624</c:v>
                </c:pt>
                <c:pt idx="1002">
                  <c:v>0.99657277257892296</c:v>
                </c:pt>
                <c:pt idx="1003">
                  <c:v>0.99626689024092752</c:v>
                </c:pt>
                <c:pt idx="1004">
                  <c:v>0.99664290463365679</c:v>
                </c:pt>
                <c:pt idx="1005">
                  <c:v>0.99664290463365679</c:v>
                </c:pt>
                <c:pt idx="1006">
                  <c:v>0.99650187665492662</c:v>
                </c:pt>
                <c:pt idx="1007">
                  <c:v>0.99664290463365679</c:v>
                </c:pt>
                <c:pt idx="1008">
                  <c:v>0.99685411195687812</c:v>
                </c:pt>
                <c:pt idx="1009">
                  <c:v>0.99701911177899027</c:v>
                </c:pt>
                <c:pt idx="1010">
                  <c:v>0.99692504191523779</c:v>
                </c:pt>
                <c:pt idx="1011">
                  <c:v>0.99701911177899027</c:v>
                </c:pt>
                <c:pt idx="1012">
                  <c:v>0.9971602391781379</c:v>
                </c:pt>
                <c:pt idx="1013">
                  <c:v>0.99692504191523779</c:v>
                </c:pt>
                <c:pt idx="1014">
                  <c:v>0.99723042738307688</c:v>
                </c:pt>
                <c:pt idx="1015">
                  <c:v>0.99737159540572728</c:v>
                </c:pt>
                <c:pt idx="1016">
                  <c:v>0.99730139370739301</c:v>
                </c:pt>
                <c:pt idx="1017">
                  <c:v>0.99730139370739301</c:v>
                </c:pt>
                <c:pt idx="1018">
                  <c:v>0.99730139370739301</c:v>
                </c:pt>
                <c:pt idx="1019">
                  <c:v>0.99737159540572728</c:v>
                </c:pt>
                <c:pt idx="1020">
                  <c:v>0.99774817616871359</c:v>
                </c:pt>
                <c:pt idx="1021">
                  <c:v>0.99767716666636075</c:v>
                </c:pt>
                <c:pt idx="1022">
                  <c:v>0.99744180381511749</c:v>
                </c:pt>
                <c:pt idx="1023">
                  <c:v>0.99760693575792425</c:v>
                </c:pt>
                <c:pt idx="1024">
                  <c:v>0.99774817616871359</c:v>
                </c:pt>
                <c:pt idx="1025">
                  <c:v>0.99788944373721067</c:v>
                </c:pt>
                <c:pt idx="1026">
                  <c:v>0.99802996629385654</c:v>
                </c:pt>
                <c:pt idx="1027">
                  <c:v>0.99781842058097325</c:v>
                </c:pt>
                <c:pt idx="1028">
                  <c:v>0.99795970165659165</c:v>
                </c:pt>
                <c:pt idx="1029">
                  <c:v>0.99802996629385654</c:v>
                </c:pt>
                <c:pt idx="1030">
                  <c:v>0.99788944373721067</c:v>
                </c:pt>
                <c:pt idx="1031">
                  <c:v>0.99817128804917621</c:v>
                </c:pt>
                <c:pt idx="1032">
                  <c:v>0.99802996629385654</c:v>
                </c:pt>
                <c:pt idx="1033">
                  <c:v>0.99817128804917621</c:v>
                </c:pt>
                <c:pt idx="1034">
                  <c:v>0.99817128804917621</c:v>
                </c:pt>
                <c:pt idx="1035">
                  <c:v>0.99840688470593553</c:v>
                </c:pt>
                <c:pt idx="1036">
                  <c:v>0.99817128804917621</c:v>
                </c:pt>
                <c:pt idx="1037">
                  <c:v>0.99847719210577801</c:v>
                </c:pt>
                <c:pt idx="1038">
                  <c:v>0.99854827894954645</c:v>
                </c:pt>
                <c:pt idx="1039">
                  <c:v>0.99854827894954645</c:v>
                </c:pt>
                <c:pt idx="1040">
                  <c:v>0.99847719210577801</c:v>
                </c:pt>
                <c:pt idx="1041">
                  <c:v>0.9990661839655921</c:v>
                </c:pt>
                <c:pt idx="1042">
                  <c:v>0.99920770502863521</c:v>
                </c:pt>
                <c:pt idx="1043">
                  <c:v>0.99920770502863521</c:v>
                </c:pt>
                <c:pt idx="1044">
                  <c:v>0.99927886251365439</c:v>
                </c:pt>
                <c:pt idx="1045">
                  <c:v>0.99934925331795088</c:v>
                </c:pt>
                <c:pt idx="1046">
                  <c:v>0.99958522765437763</c:v>
                </c:pt>
                <c:pt idx="1047">
                  <c:v>0.99958522765437763</c:v>
                </c:pt>
                <c:pt idx="1048">
                  <c:v>0.99927886251365439</c:v>
                </c:pt>
                <c:pt idx="1049">
                  <c:v>0.99965564776876448</c:v>
                </c:pt>
                <c:pt idx="1050">
                  <c:v>0.99972684857962035</c:v>
                </c:pt>
                <c:pt idx="1051">
                  <c:v>0.99986849675554201</c:v>
                </c:pt>
                <c:pt idx="1052">
                  <c:v>0.99993894397334337</c:v>
                </c:pt>
                <c:pt idx="1053">
                  <c:v>0.99972684857962035</c:v>
                </c:pt>
                <c:pt idx="1054">
                  <c:v>1.0000101721888028</c:v>
                </c:pt>
                <c:pt idx="1055">
                  <c:v>0.99979728224405884</c:v>
                </c:pt>
                <c:pt idx="1056">
                  <c:v>1.0000101721888028</c:v>
                </c:pt>
                <c:pt idx="1057">
                  <c:v>1.0001046376238993</c:v>
                </c:pt>
                <c:pt idx="1058">
                  <c:v>1.0003168418771691</c:v>
                </c:pt>
                <c:pt idx="1059">
                  <c:v>1.0001046376238993</c:v>
                </c:pt>
                <c:pt idx="1060">
                  <c:v>1.0003873319987511</c:v>
                </c:pt>
                <c:pt idx="1061">
                  <c:v>1.0003873319987511</c:v>
                </c:pt>
                <c:pt idx="1062">
                  <c:v>1.000529107283509</c:v>
                </c:pt>
                <c:pt idx="1063">
                  <c:v>1.0003873319987511</c:v>
                </c:pt>
                <c:pt idx="1064">
                  <c:v>1.000245583995736</c:v>
                </c:pt>
                <c:pt idx="1065">
                  <c:v>1.0006003925974514</c:v>
                </c:pt>
                <c:pt idx="1066">
                  <c:v>1.0006949337609248</c:v>
                </c:pt>
                <c:pt idx="1067">
                  <c:v>1.0006003925974514</c:v>
                </c:pt>
                <c:pt idx="1068">
                  <c:v>1.0007654600689841</c:v>
                </c:pt>
                <c:pt idx="1069">
                  <c:v>1.0008359931275421</c:v>
                </c:pt>
                <c:pt idx="1070">
                  <c:v>1.0009778547738912</c:v>
                </c:pt>
                <c:pt idx="1071">
                  <c:v>1.0009073081376705</c:v>
                </c:pt>
                <c:pt idx="1072">
                  <c:v>1.0009778547738912</c:v>
                </c:pt>
                <c:pt idx="1073">
                  <c:v>1.0009778547738912</c:v>
                </c:pt>
                <c:pt idx="1074">
                  <c:v>1.0011910862003481</c:v>
                </c:pt>
                <c:pt idx="1075">
                  <c:v>1.001261660001856</c:v>
                </c:pt>
                <c:pt idx="1076">
                  <c:v>1.0011197437297699</c:v>
                </c:pt>
                <c:pt idx="1077">
                  <c:v>1.0014268756458145</c:v>
                </c:pt>
                <c:pt idx="1078">
                  <c:v>1.001261660001856</c:v>
                </c:pt>
                <c:pt idx="1079">
                  <c:v>1.001261660001856</c:v>
                </c:pt>
                <c:pt idx="1080">
                  <c:v>1.0016402369907997</c:v>
                </c:pt>
                <c:pt idx="1081">
                  <c:v>1.0016402369907997</c:v>
                </c:pt>
                <c:pt idx="1082">
                  <c:v>1.0015688510512544</c:v>
                </c:pt>
                <c:pt idx="1083">
                  <c:v>1.0018528838808713</c:v>
                </c:pt>
                <c:pt idx="1084">
                  <c:v>1.0017108537940445</c:v>
                </c:pt>
                <c:pt idx="1085">
                  <c:v>1.0018528838808713</c:v>
                </c:pt>
                <c:pt idx="1086">
                  <c:v>1.0018528838808713</c:v>
                </c:pt>
                <c:pt idx="1087">
                  <c:v>1.0019475857998574</c:v>
                </c:pt>
                <c:pt idx="1088">
                  <c:v>1.0020896614749446</c:v>
                </c:pt>
                <c:pt idx="1089">
                  <c:v>1.0020182320327828</c:v>
                </c:pt>
                <c:pt idx="1090">
                  <c:v>1.0022317645119092</c:v>
                </c:pt>
                <c:pt idx="1091">
                  <c:v>1.0024445819763856</c:v>
                </c:pt>
                <c:pt idx="1092">
                  <c:v>1.0024445819763856</c:v>
                </c:pt>
                <c:pt idx="1093">
                  <c:v>1.0025152758053757</c:v>
                </c:pt>
                <c:pt idx="1094">
                  <c:v>1.002302437958849</c:v>
                </c:pt>
                <c:pt idx="1095">
                  <c:v>1.0027522660427373</c:v>
                </c:pt>
                <c:pt idx="1096">
                  <c:v>1.0027522660427373</c:v>
                </c:pt>
                <c:pt idx="1097">
                  <c:v>1.0028237665589363</c:v>
                </c:pt>
                <c:pt idx="1098">
                  <c:v>1.0029652336309502</c:v>
                </c:pt>
                <c:pt idx="1099">
                  <c:v>1.0030367547716568</c:v>
                </c:pt>
                <c:pt idx="1100">
                  <c:v>1.0030367547716568</c:v>
                </c:pt>
                <c:pt idx="1101">
                  <c:v>1.0030367547716568</c:v>
                </c:pt>
                <c:pt idx="1102">
                  <c:v>1.0030367547716568</c:v>
                </c:pt>
                <c:pt idx="1103">
                  <c:v>1.0035578242128826</c:v>
                </c:pt>
                <c:pt idx="1104">
                  <c:v>1.0036294027505419</c:v>
                </c:pt>
                <c:pt idx="1105">
                  <c:v>1.003416243615523</c:v>
                </c:pt>
                <c:pt idx="1106">
                  <c:v>1.0037951492371238</c:v>
                </c:pt>
                <c:pt idx="1107">
                  <c:v>1.0040091961659108</c:v>
                </c:pt>
                <c:pt idx="1108">
                  <c:v>1.0040091961659108</c:v>
                </c:pt>
                <c:pt idx="1109">
                  <c:v>1.0041508904043641</c:v>
                </c:pt>
                <c:pt idx="1110">
                  <c:v>1.00408003989058</c:v>
                </c:pt>
                <c:pt idx="1111">
                  <c:v>1.0045309518754006</c:v>
                </c:pt>
                <c:pt idx="1112">
                  <c:v>1.0045309518754006</c:v>
                </c:pt>
                <c:pt idx="1113">
                  <c:v>1.004602624694942</c:v>
                </c:pt>
                <c:pt idx="1114">
                  <c:v>1.0045309518754006</c:v>
                </c:pt>
                <c:pt idx="1115">
                  <c:v>1.004602624694942</c:v>
                </c:pt>
                <c:pt idx="1116">
                  <c:v>1.0048870472625893</c:v>
                </c:pt>
                <c:pt idx="1117">
                  <c:v>1.0051965296880618</c:v>
                </c:pt>
                <c:pt idx="1118">
                  <c:v>1.0051247993168859</c:v>
                </c:pt>
                <c:pt idx="1119">
                  <c:v>1.0051247993168859</c:v>
                </c:pt>
                <c:pt idx="1120">
                  <c:v>1.0053384515565207</c:v>
                </c:pt>
                <c:pt idx="1121">
                  <c:v>1.0051965296880618</c:v>
                </c:pt>
                <c:pt idx="1122">
                  <c:v>1.0057191236497911</c:v>
                </c:pt>
                <c:pt idx="1123">
                  <c:v>1.0060047562003995</c:v>
                </c:pt>
                <c:pt idx="1124">
                  <c:v>1.0059329474889751</c:v>
                </c:pt>
                <c:pt idx="1125">
                  <c:v>1.0057909116313171</c:v>
                </c:pt>
                <c:pt idx="1126">
                  <c:v>1.0057191236497911</c:v>
                </c:pt>
                <c:pt idx="1127">
                  <c:v>1.0060047562003995</c:v>
                </c:pt>
                <c:pt idx="1128">
                  <c:v>1.0067427597426719</c:v>
                </c:pt>
                <c:pt idx="1129">
                  <c:v>1.0068138655583572</c:v>
                </c:pt>
                <c:pt idx="1130">
                  <c:v>1.0068138655583572</c:v>
                </c:pt>
                <c:pt idx="1131">
                  <c:v>1.006909204936776</c:v>
                </c:pt>
                <c:pt idx="1132">
                  <c:v>1.0064568425845157</c:v>
                </c:pt>
                <c:pt idx="1133">
                  <c:v>1.0065279209745379</c:v>
                </c:pt>
                <c:pt idx="1134">
                  <c:v>1.0064568425845157</c:v>
                </c:pt>
                <c:pt idx="1135">
                  <c:v>1.0070522369961123</c:v>
                </c:pt>
                <c:pt idx="1136">
                  <c:v>1.0072664458811542</c:v>
                </c:pt>
                <c:pt idx="1137">
                  <c:v>1.0071233725006088</c:v>
                </c:pt>
                <c:pt idx="1138">
                  <c:v>1.0072664458811542</c:v>
                </c:pt>
                <c:pt idx="1139">
                  <c:v>1.0074814987775407</c:v>
                </c:pt>
                <c:pt idx="1140">
                  <c:v>1.0073383839097294</c:v>
                </c:pt>
                <c:pt idx="1141">
                  <c:v>1.0080057069405428</c:v>
                </c:pt>
                <c:pt idx="1142">
                  <c:v>1.0081724357948563</c:v>
                </c:pt>
                <c:pt idx="1143">
                  <c:v>1.0083157116268977</c:v>
                </c:pt>
                <c:pt idx="1144">
                  <c:v>1.0082444617184481</c:v>
                </c:pt>
                <c:pt idx="1145">
                  <c:v>1.0083157116268977</c:v>
                </c:pt>
                <c:pt idx="1146">
                  <c:v>0.6175685881323042</c:v>
                </c:pt>
                <c:pt idx="1147">
                  <c:v>0.6175685881323042</c:v>
                </c:pt>
                <c:pt idx="1148">
                  <c:v>1.0442932619248915</c:v>
                </c:pt>
                <c:pt idx="1149">
                  <c:v>0.6175685881323042</c:v>
                </c:pt>
                <c:pt idx="1150">
                  <c:v>0.6175685881323042</c:v>
                </c:pt>
                <c:pt idx="1151">
                  <c:v>0.6175685881323042</c:v>
                </c:pt>
                <c:pt idx="1152">
                  <c:v>0.6175685881323042</c:v>
                </c:pt>
                <c:pt idx="1153">
                  <c:v>0.6175685881323042</c:v>
                </c:pt>
                <c:pt idx="1154">
                  <c:v>0.6175685881323042</c:v>
                </c:pt>
                <c:pt idx="1155">
                  <c:v>0.6175685881323042</c:v>
                </c:pt>
                <c:pt idx="1156">
                  <c:v>0.6175685881323042</c:v>
                </c:pt>
                <c:pt idx="1157">
                  <c:v>0.6175685881323042</c:v>
                </c:pt>
                <c:pt idx="1158">
                  <c:v>0.6175685881323042</c:v>
                </c:pt>
                <c:pt idx="1159">
                  <c:v>0.6175685881323042</c:v>
                </c:pt>
                <c:pt idx="1160">
                  <c:v>0.6175685881323042</c:v>
                </c:pt>
                <c:pt idx="1161">
                  <c:v>0.6175685881323042</c:v>
                </c:pt>
                <c:pt idx="1162">
                  <c:v>0.6175685881323042</c:v>
                </c:pt>
                <c:pt idx="1163">
                  <c:v>0.6175685881323042</c:v>
                </c:pt>
                <c:pt idx="1164">
                  <c:v>0.6175685881323042</c:v>
                </c:pt>
                <c:pt idx="1165">
                  <c:v>0.6175685881323042</c:v>
                </c:pt>
                <c:pt idx="1166">
                  <c:v>0.6175685881323042</c:v>
                </c:pt>
                <c:pt idx="1167">
                  <c:v>0.6175685881323042</c:v>
                </c:pt>
                <c:pt idx="1168">
                  <c:v>0.6175685881323042</c:v>
                </c:pt>
                <c:pt idx="1169">
                  <c:v>0.6175685881323042</c:v>
                </c:pt>
                <c:pt idx="1170">
                  <c:v>0.6175685881323042</c:v>
                </c:pt>
                <c:pt idx="1171">
                  <c:v>0.6175685881323042</c:v>
                </c:pt>
                <c:pt idx="1172">
                  <c:v>0.6175685881323042</c:v>
                </c:pt>
                <c:pt idx="1173">
                  <c:v>0.6175685881323042</c:v>
                </c:pt>
                <c:pt idx="1174">
                  <c:v>0.6175685881323042</c:v>
                </c:pt>
                <c:pt idx="1175">
                  <c:v>0.6175685881323042</c:v>
                </c:pt>
                <c:pt idx="1176">
                  <c:v>0.6175685881323042</c:v>
                </c:pt>
                <c:pt idx="1177">
                  <c:v>0.6175685881323042</c:v>
                </c:pt>
                <c:pt idx="1178">
                  <c:v>0.6175685881323042</c:v>
                </c:pt>
                <c:pt idx="1179">
                  <c:v>0.6175685881323042</c:v>
                </c:pt>
                <c:pt idx="1180">
                  <c:v>0.6175685881323042</c:v>
                </c:pt>
                <c:pt idx="1181">
                  <c:v>0.6175685881323042</c:v>
                </c:pt>
                <c:pt idx="1182">
                  <c:v>0.6175685881323042</c:v>
                </c:pt>
                <c:pt idx="1183">
                  <c:v>0.6175685881323042</c:v>
                </c:pt>
                <c:pt idx="1184">
                  <c:v>0.6175685881323042</c:v>
                </c:pt>
                <c:pt idx="1185">
                  <c:v>0.6175685881323042</c:v>
                </c:pt>
                <c:pt idx="1186">
                  <c:v>0.6175685881323042</c:v>
                </c:pt>
                <c:pt idx="1187">
                  <c:v>0.6175685881323042</c:v>
                </c:pt>
                <c:pt idx="1188">
                  <c:v>0.6175685881323042</c:v>
                </c:pt>
                <c:pt idx="1189">
                  <c:v>0.6175685881323042</c:v>
                </c:pt>
                <c:pt idx="1190">
                  <c:v>0.6175685881323042</c:v>
                </c:pt>
                <c:pt idx="1191">
                  <c:v>0.6175685881323042</c:v>
                </c:pt>
                <c:pt idx="1192">
                  <c:v>0.6175685881323042</c:v>
                </c:pt>
                <c:pt idx="1193">
                  <c:v>0.6175685881323042</c:v>
                </c:pt>
                <c:pt idx="1194">
                  <c:v>0.6175685881323042</c:v>
                </c:pt>
                <c:pt idx="1195">
                  <c:v>0.6175685881323042</c:v>
                </c:pt>
                <c:pt idx="1196">
                  <c:v>0.6175685881323042</c:v>
                </c:pt>
                <c:pt idx="1197">
                  <c:v>0.6175685881323042</c:v>
                </c:pt>
                <c:pt idx="1198">
                  <c:v>0.6175685881323042</c:v>
                </c:pt>
                <c:pt idx="1199">
                  <c:v>0.6175685881323042</c:v>
                </c:pt>
                <c:pt idx="1200">
                  <c:v>0.6175685881323042</c:v>
                </c:pt>
                <c:pt idx="1201">
                  <c:v>0.6175685881323042</c:v>
                </c:pt>
                <c:pt idx="1202">
                  <c:v>0.6175685881323042</c:v>
                </c:pt>
                <c:pt idx="1203">
                  <c:v>0.6175685881323042</c:v>
                </c:pt>
                <c:pt idx="1204">
                  <c:v>0.6175685881323042</c:v>
                </c:pt>
                <c:pt idx="1205">
                  <c:v>0.6175685881323042</c:v>
                </c:pt>
                <c:pt idx="1206">
                  <c:v>0.6175685881323042</c:v>
                </c:pt>
                <c:pt idx="1207">
                  <c:v>0.6175685881323042</c:v>
                </c:pt>
                <c:pt idx="1208">
                  <c:v>0.6175685881323042</c:v>
                </c:pt>
                <c:pt idx="1209">
                  <c:v>0.6175685881323042</c:v>
                </c:pt>
                <c:pt idx="1210">
                  <c:v>0.6175685881323042</c:v>
                </c:pt>
                <c:pt idx="1211">
                  <c:v>0.6175685881323042</c:v>
                </c:pt>
                <c:pt idx="1212">
                  <c:v>0.6175685881323042</c:v>
                </c:pt>
                <c:pt idx="1213">
                  <c:v>0.6175685881323042</c:v>
                </c:pt>
                <c:pt idx="1214">
                  <c:v>0.6175685881323042</c:v>
                </c:pt>
                <c:pt idx="1215">
                  <c:v>0.6175685881323042</c:v>
                </c:pt>
                <c:pt idx="1216">
                  <c:v>0.6175685881323042</c:v>
                </c:pt>
                <c:pt idx="1217">
                  <c:v>0.6175685881323042</c:v>
                </c:pt>
                <c:pt idx="1218">
                  <c:v>0.6175685881323042</c:v>
                </c:pt>
                <c:pt idx="1219">
                  <c:v>0.6175685881323042</c:v>
                </c:pt>
                <c:pt idx="1220">
                  <c:v>0.6175685881323042</c:v>
                </c:pt>
                <c:pt idx="1221">
                  <c:v>0.6175685881323042</c:v>
                </c:pt>
                <c:pt idx="1222">
                  <c:v>0.6175685881323042</c:v>
                </c:pt>
                <c:pt idx="1223">
                  <c:v>0.6175685881323042</c:v>
                </c:pt>
                <c:pt idx="1224">
                  <c:v>0.6175685881323042</c:v>
                </c:pt>
                <c:pt idx="1225">
                  <c:v>0.6175685881323042</c:v>
                </c:pt>
                <c:pt idx="1226">
                  <c:v>0.6175685881323042</c:v>
                </c:pt>
                <c:pt idx="1227">
                  <c:v>0.6175685881323042</c:v>
                </c:pt>
                <c:pt idx="1228">
                  <c:v>0.6175685881323042</c:v>
                </c:pt>
                <c:pt idx="1229">
                  <c:v>0.6175685881323042</c:v>
                </c:pt>
                <c:pt idx="1230">
                  <c:v>0.6175685881323042</c:v>
                </c:pt>
                <c:pt idx="1231">
                  <c:v>0.6175685881323042</c:v>
                </c:pt>
                <c:pt idx="1232">
                  <c:v>0.6175685881323042</c:v>
                </c:pt>
                <c:pt idx="1233">
                  <c:v>0.6175685881323042</c:v>
                </c:pt>
                <c:pt idx="1234">
                  <c:v>0.6175685881323042</c:v>
                </c:pt>
                <c:pt idx="1235">
                  <c:v>0.6175685881323042</c:v>
                </c:pt>
                <c:pt idx="1236">
                  <c:v>0.6175685881323042</c:v>
                </c:pt>
                <c:pt idx="1237">
                  <c:v>0.6175685881323042</c:v>
                </c:pt>
                <c:pt idx="1238">
                  <c:v>0.6175685881323042</c:v>
                </c:pt>
                <c:pt idx="1239">
                  <c:v>0.6175685881323042</c:v>
                </c:pt>
                <c:pt idx="1240">
                  <c:v>0.6175685881323042</c:v>
                </c:pt>
                <c:pt idx="1241">
                  <c:v>0.6175685881323042</c:v>
                </c:pt>
                <c:pt idx="1242">
                  <c:v>0.6175685881323042</c:v>
                </c:pt>
                <c:pt idx="1243">
                  <c:v>0.6175685881323042</c:v>
                </c:pt>
                <c:pt idx="1244">
                  <c:v>0.6175685881323042</c:v>
                </c:pt>
                <c:pt idx="1245">
                  <c:v>0.6175685881323042</c:v>
                </c:pt>
                <c:pt idx="1246">
                  <c:v>0.6175685881323042</c:v>
                </c:pt>
                <c:pt idx="1247">
                  <c:v>0.6175685881323042</c:v>
                </c:pt>
                <c:pt idx="1248">
                  <c:v>0.6175685881323042</c:v>
                </c:pt>
                <c:pt idx="1249">
                  <c:v>0.6175685881323042</c:v>
                </c:pt>
                <c:pt idx="1250">
                  <c:v>0.6175685881323042</c:v>
                </c:pt>
                <c:pt idx="1251">
                  <c:v>0.6175685881323042</c:v>
                </c:pt>
                <c:pt idx="1252">
                  <c:v>0.6175685881323042</c:v>
                </c:pt>
                <c:pt idx="1253">
                  <c:v>0.6175685881323042</c:v>
                </c:pt>
                <c:pt idx="1254">
                  <c:v>0.6175685881323042</c:v>
                </c:pt>
                <c:pt idx="1255">
                  <c:v>0.6175685881323042</c:v>
                </c:pt>
                <c:pt idx="1256">
                  <c:v>0.6175685881323042</c:v>
                </c:pt>
                <c:pt idx="1257">
                  <c:v>0.6175685881323042</c:v>
                </c:pt>
                <c:pt idx="1258">
                  <c:v>0.6175685881323042</c:v>
                </c:pt>
                <c:pt idx="1259">
                  <c:v>0.6175685881323042</c:v>
                </c:pt>
                <c:pt idx="1260">
                  <c:v>0.6175685881323042</c:v>
                </c:pt>
                <c:pt idx="1261">
                  <c:v>0.6175685881323042</c:v>
                </c:pt>
                <c:pt idx="1262">
                  <c:v>0.6175685881323042</c:v>
                </c:pt>
                <c:pt idx="1263">
                  <c:v>0.6175685881323042</c:v>
                </c:pt>
                <c:pt idx="1264">
                  <c:v>0.6175685881323042</c:v>
                </c:pt>
                <c:pt idx="1265">
                  <c:v>0.6175685881323042</c:v>
                </c:pt>
                <c:pt idx="1266">
                  <c:v>0.6175685881323042</c:v>
                </c:pt>
                <c:pt idx="1267">
                  <c:v>0.6175685881323042</c:v>
                </c:pt>
                <c:pt idx="1268">
                  <c:v>0.6175685881323042</c:v>
                </c:pt>
                <c:pt idx="1269">
                  <c:v>0.6175685881323042</c:v>
                </c:pt>
                <c:pt idx="1270">
                  <c:v>0.6175685881323042</c:v>
                </c:pt>
                <c:pt idx="1271">
                  <c:v>0.6175685881323042</c:v>
                </c:pt>
                <c:pt idx="1272">
                  <c:v>0.6175685881323042</c:v>
                </c:pt>
                <c:pt idx="1273">
                  <c:v>0.6175685881323042</c:v>
                </c:pt>
                <c:pt idx="1274">
                  <c:v>0.6175685881323042</c:v>
                </c:pt>
                <c:pt idx="1275">
                  <c:v>0.6175685881323042</c:v>
                </c:pt>
                <c:pt idx="1276">
                  <c:v>0.6175685881323042</c:v>
                </c:pt>
                <c:pt idx="1277">
                  <c:v>0.6175685881323042</c:v>
                </c:pt>
                <c:pt idx="1278">
                  <c:v>0.6175685881323042</c:v>
                </c:pt>
                <c:pt idx="1279">
                  <c:v>0.6175685881323042</c:v>
                </c:pt>
                <c:pt idx="1280">
                  <c:v>0.6175685881323042</c:v>
                </c:pt>
                <c:pt idx="1281">
                  <c:v>0.6175685881323042</c:v>
                </c:pt>
                <c:pt idx="1282">
                  <c:v>0.6175685881323042</c:v>
                </c:pt>
                <c:pt idx="1283">
                  <c:v>0.6175685881323042</c:v>
                </c:pt>
                <c:pt idx="1284">
                  <c:v>0.6175685881323042</c:v>
                </c:pt>
                <c:pt idx="1285">
                  <c:v>0.6175685881323042</c:v>
                </c:pt>
                <c:pt idx="1286">
                  <c:v>0.6175685881323042</c:v>
                </c:pt>
                <c:pt idx="1287">
                  <c:v>0.6175685881323042</c:v>
                </c:pt>
                <c:pt idx="1288">
                  <c:v>0.6175685881323042</c:v>
                </c:pt>
                <c:pt idx="1289">
                  <c:v>0.6175685881323042</c:v>
                </c:pt>
                <c:pt idx="1290">
                  <c:v>0.6175685881323042</c:v>
                </c:pt>
                <c:pt idx="1291">
                  <c:v>0.6175685881323042</c:v>
                </c:pt>
                <c:pt idx="1292">
                  <c:v>0.6175685881323042</c:v>
                </c:pt>
                <c:pt idx="1293">
                  <c:v>0.6175685881323042</c:v>
                </c:pt>
                <c:pt idx="1294">
                  <c:v>0.6175685881323042</c:v>
                </c:pt>
                <c:pt idx="1295">
                  <c:v>0.6175685881323042</c:v>
                </c:pt>
                <c:pt idx="1296">
                  <c:v>0.6175685881323042</c:v>
                </c:pt>
                <c:pt idx="1297">
                  <c:v>0.6175685881323042</c:v>
                </c:pt>
                <c:pt idx="1298">
                  <c:v>0.6175685881323042</c:v>
                </c:pt>
                <c:pt idx="1299">
                  <c:v>0.6175685881323042</c:v>
                </c:pt>
                <c:pt idx="1300">
                  <c:v>0.6175685881323042</c:v>
                </c:pt>
                <c:pt idx="1301">
                  <c:v>0.6175685881323042</c:v>
                </c:pt>
                <c:pt idx="1302">
                  <c:v>0.6175685881323042</c:v>
                </c:pt>
                <c:pt idx="1303">
                  <c:v>0.6175685881323042</c:v>
                </c:pt>
                <c:pt idx="1304">
                  <c:v>0.6175685881323042</c:v>
                </c:pt>
                <c:pt idx="1305">
                  <c:v>0.6175685881323042</c:v>
                </c:pt>
                <c:pt idx="1306">
                  <c:v>0.6175685881323042</c:v>
                </c:pt>
                <c:pt idx="1307">
                  <c:v>0.6175685881323042</c:v>
                </c:pt>
                <c:pt idx="1308">
                  <c:v>0.6175685881323042</c:v>
                </c:pt>
                <c:pt idx="1309">
                  <c:v>0.6175685881323042</c:v>
                </c:pt>
                <c:pt idx="1310">
                  <c:v>0.6175685881323042</c:v>
                </c:pt>
                <c:pt idx="1311">
                  <c:v>0.6175685881323042</c:v>
                </c:pt>
                <c:pt idx="1312">
                  <c:v>0.6175685881323042</c:v>
                </c:pt>
                <c:pt idx="1313">
                  <c:v>0.6175685881323042</c:v>
                </c:pt>
                <c:pt idx="1314">
                  <c:v>0.6175685881323042</c:v>
                </c:pt>
                <c:pt idx="1315">
                  <c:v>0.6175685881323042</c:v>
                </c:pt>
                <c:pt idx="1316">
                  <c:v>0.6175685881323042</c:v>
                </c:pt>
                <c:pt idx="1317">
                  <c:v>0.6175685881323042</c:v>
                </c:pt>
                <c:pt idx="1318">
                  <c:v>0.6175685881323042</c:v>
                </c:pt>
                <c:pt idx="1319">
                  <c:v>0.6175685881323042</c:v>
                </c:pt>
                <c:pt idx="1320">
                  <c:v>0.6175685881323042</c:v>
                </c:pt>
                <c:pt idx="1321">
                  <c:v>0.6175685881323042</c:v>
                </c:pt>
                <c:pt idx="1322">
                  <c:v>0.6175685881323042</c:v>
                </c:pt>
                <c:pt idx="1323">
                  <c:v>0.6175685881323042</c:v>
                </c:pt>
                <c:pt idx="1324">
                  <c:v>0.6175685881323042</c:v>
                </c:pt>
                <c:pt idx="1325">
                  <c:v>0.6175685881323042</c:v>
                </c:pt>
                <c:pt idx="1326">
                  <c:v>0.6175685881323042</c:v>
                </c:pt>
                <c:pt idx="1327">
                  <c:v>0.6175685881323042</c:v>
                </c:pt>
                <c:pt idx="1328">
                  <c:v>0.6175685881323042</c:v>
                </c:pt>
                <c:pt idx="1329">
                  <c:v>0.6175685881323042</c:v>
                </c:pt>
                <c:pt idx="1330">
                  <c:v>0.6175685881323042</c:v>
                </c:pt>
                <c:pt idx="1331">
                  <c:v>0.6175685881323042</c:v>
                </c:pt>
                <c:pt idx="1332">
                  <c:v>0.6175685881323042</c:v>
                </c:pt>
                <c:pt idx="1333">
                  <c:v>0.6175685881323042</c:v>
                </c:pt>
                <c:pt idx="1334">
                  <c:v>0.6175685881323042</c:v>
                </c:pt>
                <c:pt idx="1335">
                  <c:v>0.6175685881323042</c:v>
                </c:pt>
                <c:pt idx="1336">
                  <c:v>0.6175685881323042</c:v>
                </c:pt>
                <c:pt idx="1337">
                  <c:v>0.6175685881323042</c:v>
                </c:pt>
                <c:pt idx="1338">
                  <c:v>0.6175685881323042</c:v>
                </c:pt>
                <c:pt idx="1339">
                  <c:v>0.6175685881323042</c:v>
                </c:pt>
                <c:pt idx="1340">
                  <c:v>0.6175685881323042</c:v>
                </c:pt>
                <c:pt idx="1341">
                  <c:v>0.6175685881323042</c:v>
                </c:pt>
                <c:pt idx="1342">
                  <c:v>0.6175685881323042</c:v>
                </c:pt>
                <c:pt idx="1343">
                  <c:v>0.6175685881323042</c:v>
                </c:pt>
                <c:pt idx="1344">
                  <c:v>0.6175685881323042</c:v>
                </c:pt>
                <c:pt idx="1345">
                  <c:v>0.6175685881323042</c:v>
                </c:pt>
                <c:pt idx="1346">
                  <c:v>0.6175685881323042</c:v>
                </c:pt>
                <c:pt idx="1347">
                  <c:v>0.6175685881323042</c:v>
                </c:pt>
                <c:pt idx="1348">
                  <c:v>0.6175685881323042</c:v>
                </c:pt>
                <c:pt idx="1349">
                  <c:v>0.6175685881323042</c:v>
                </c:pt>
                <c:pt idx="1350">
                  <c:v>0.6175685881323042</c:v>
                </c:pt>
                <c:pt idx="1351">
                  <c:v>0.6175685881323042</c:v>
                </c:pt>
                <c:pt idx="1352">
                  <c:v>0.6175685881323042</c:v>
                </c:pt>
                <c:pt idx="1353">
                  <c:v>0.6175685881323042</c:v>
                </c:pt>
                <c:pt idx="1354">
                  <c:v>0.6175685881323042</c:v>
                </c:pt>
                <c:pt idx="1355">
                  <c:v>0.6175685881323042</c:v>
                </c:pt>
                <c:pt idx="1356">
                  <c:v>0.6175685881323042</c:v>
                </c:pt>
                <c:pt idx="1357">
                  <c:v>0.6175685881323042</c:v>
                </c:pt>
                <c:pt idx="1358">
                  <c:v>0.6175685881323042</c:v>
                </c:pt>
                <c:pt idx="1359">
                  <c:v>0.6175685881323042</c:v>
                </c:pt>
                <c:pt idx="1360">
                  <c:v>0.6175685881323042</c:v>
                </c:pt>
                <c:pt idx="1361">
                  <c:v>0.6175685881323042</c:v>
                </c:pt>
                <c:pt idx="1362">
                  <c:v>0.6175685881323042</c:v>
                </c:pt>
                <c:pt idx="1363">
                  <c:v>0.6175685881323042</c:v>
                </c:pt>
                <c:pt idx="1364">
                  <c:v>0.6175685881323042</c:v>
                </c:pt>
                <c:pt idx="1365">
                  <c:v>0.6175685881323042</c:v>
                </c:pt>
                <c:pt idx="1366">
                  <c:v>0.6175685881323042</c:v>
                </c:pt>
                <c:pt idx="1367">
                  <c:v>0.6175685881323042</c:v>
                </c:pt>
                <c:pt idx="1368">
                  <c:v>0.6175685881323042</c:v>
                </c:pt>
                <c:pt idx="1369">
                  <c:v>0.6175685881323042</c:v>
                </c:pt>
                <c:pt idx="1370">
                  <c:v>0.6175685881323042</c:v>
                </c:pt>
                <c:pt idx="1371">
                  <c:v>0.6175685881323042</c:v>
                </c:pt>
                <c:pt idx="1372">
                  <c:v>0.6175685881323042</c:v>
                </c:pt>
                <c:pt idx="1373">
                  <c:v>0.6175685881323042</c:v>
                </c:pt>
                <c:pt idx="1374">
                  <c:v>0.6175685881323042</c:v>
                </c:pt>
                <c:pt idx="1375">
                  <c:v>0.6175685881323042</c:v>
                </c:pt>
                <c:pt idx="1376">
                  <c:v>0.6175685881323042</c:v>
                </c:pt>
                <c:pt idx="1377">
                  <c:v>0.6175685881323042</c:v>
                </c:pt>
                <c:pt idx="1378">
                  <c:v>0.6175685881323042</c:v>
                </c:pt>
                <c:pt idx="1379">
                  <c:v>0.6175685881323042</c:v>
                </c:pt>
                <c:pt idx="1380">
                  <c:v>0.6175685881323042</c:v>
                </c:pt>
                <c:pt idx="1381">
                  <c:v>0.6175685881323042</c:v>
                </c:pt>
                <c:pt idx="1382">
                  <c:v>0.6175685881323042</c:v>
                </c:pt>
                <c:pt idx="1383">
                  <c:v>0.6175685881323042</c:v>
                </c:pt>
                <c:pt idx="1384">
                  <c:v>0.6175685881323042</c:v>
                </c:pt>
                <c:pt idx="1385">
                  <c:v>0.6175685881323042</c:v>
                </c:pt>
                <c:pt idx="1386">
                  <c:v>0.6175685881323042</c:v>
                </c:pt>
                <c:pt idx="1387">
                  <c:v>0.6175685881323042</c:v>
                </c:pt>
                <c:pt idx="1388">
                  <c:v>0.6175685881323042</c:v>
                </c:pt>
                <c:pt idx="1389">
                  <c:v>0.6175685881323042</c:v>
                </c:pt>
                <c:pt idx="1390">
                  <c:v>0.6175685881323042</c:v>
                </c:pt>
                <c:pt idx="1391">
                  <c:v>0.6175685881323042</c:v>
                </c:pt>
                <c:pt idx="1392">
                  <c:v>0.6175685881323042</c:v>
                </c:pt>
                <c:pt idx="1393">
                  <c:v>0.6175685881323042</c:v>
                </c:pt>
                <c:pt idx="1394">
                  <c:v>0.6175685881323042</c:v>
                </c:pt>
                <c:pt idx="1395">
                  <c:v>0.6175685881323042</c:v>
                </c:pt>
                <c:pt idx="1396">
                  <c:v>0.6175685881323042</c:v>
                </c:pt>
                <c:pt idx="1397">
                  <c:v>0.6175685881323042</c:v>
                </c:pt>
                <c:pt idx="1398">
                  <c:v>0.6175685881323042</c:v>
                </c:pt>
                <c:pt idx="1399">
                  <c:v>0.6175685881323042</c:v>
                </c:pt>
                <c:pt idx="1400">
                  <c:v>0.6175685881323042</c:v>
                </c:pt>
                <c:pt idx="1401">
                  <c:v>0.6175685881323042</c:v>
                </c:pt>
                <c:pt idx="1402">
                  <c:v>0.6175685881323042</c:v>
                </c:pt>
                <c:pt idx="1403">
                  <c:v>0.6175685881323042</c:v>
                </c:pt>
                <c:pt idx="1404">
                  <c:v>0.6175685881323042</c:v>
                </c:pt>
                <c:pt idx="1405">
                  <c:v>0.6175685881323042</c:v>
                </c:pt>
                <c:pt idx="1406">
                  <c:v>0.6175685881323042</c:v>
                </c:pt>
                <c:pt idx="1407">
                  <c:v>0.6175685881323042</c:v>
                </c:pt>
                <c:pt idx="1408">
                  <c:v>0.6175685881323042</c:v>
                </c:pt>
                <c:pt idx="1409">
                  <c:v>0.6175685881323042</c:v>
                </c:pt>
                <c:pt idx="1410">
                  <c:v>0.6175685881323042</c:v>
                </c:pt>
                <c:pt idx="1411">
                  <c:v>0.6175685881323042</c:v>
                </c:pt>
                <c:pt idx="1412">
                  <c:v>0.6175685881323042</c:v>
                </c:pt>
                <c:pt idx="1413">
                  <c:v>0.6175685881323042</c:v>
                </c:pt>
                <c:pt idx="1414">
                  <c:v>0.6175685881323042</c:v>
                </c:pt>
                <c:pt idx="1415">
                  <c:v>0.6175685881323042</c:v>
                </c:pt>
                <c:pt idx="1416">
                  <c:v>0.6175685881323042</c:v>
                </c:pt>
                <c:pt idx="1417">
                  <c:v>0.6175685881323042</c:v>
                </c:pt>
                <c:pt idx="1418">
                  <c:v>0.6175685881323042</c:v>
                </c:pt>
                <c:pt idx="1419">
                  <c:v>0.6175685881323042</c:v>
                </c:pt>
                <c:pt idx="1420">
                  <c:v>0.6175685881323042</c:v>
                </c:pt>
                <c:pt idx="1421">
                  <c:v>0.6175685881323042</c:v>
                </c:pt>
                <c:pt idx="1422">
                  <c:v>0.6175685881323042</c:v>
                </c:pt>
                <c:pt idx="1423">
                  <c:v>0.6175685881323042</c:v>
                </c:pt>
                <c:pt idx="1424">
                  <c:v>0.6175685881323042</c:v>
                </c:pt>
                <c:pt idx="1425">
                  <c:v>0.6175685881323042</c:v>
                </c:pt>
                <c:pt idx="1426">
                  <c:v>0.6175685881323042</c:v>
                </c:pt>
                <c:pt idx="1427">
                  <c:v>0.6175685881323042</c:v>
                </c:pt>
                <c:pt idx="1428">
                  <c:v>0.6175685881323042</c:v>
                </c:pt>
                <c:pt idx="1429">
                  <c:v>0.6175685881323042</c:v>
                </c:pt>
                <c:pt idx="1430">
                  <c:v>0.6175685881323042</c:v>
                </c:pt>
                <c:pt idx="1431">
                  <c:v>0.6175685881323042</c:v>
                </c:pt>
                <c:pt idx="1432">
                  <c:v>0.6175685881323042</c:v>
                </c:pt>
                <c:pt idx="1433">
                  <c:v>0.6175685881323042</c:v>
                </c:pt>
                <c:pt idx="1434">
                  <c:v>0.6175685881323042</c:v>
                </c:pt>
                <c:pt idx="1435">
                  <c:v>0.6175685881323042</c:v>
                </c:pt>
                <c:pt idx="1436">
                  <c:v>0.6175685881323042</c:v>
                </c:pt>
                <c:pt idx="1437">
                  <c:v>0.6175685881323042</c:v>
                </c:pt>
                <c:pt idx="1438">
                  <c:v>0.6175685881323042</c:v>
                </c:pt>
                <c:pt idx="1439">
                  <c:v>0.6175685881323042</c:v>
                </c:pt>
                <c:pt idx="1440">
                  <c:v>0.6175685881323042</c:v>
                </c:pt>
                <c:pt idx="1441">
                  <c:v>0.6175685881323042</c:v>
                </c:pt>
                <c:pt idx="1442">
                  <c:v>0.6175685881323042</c:v>
                </c:pt>
                <c:pt idx="1443">
                  <c:v>0.6175685881323042</c:v>
                </c:pt>
                <c:pt idx="1444">
                  <c:v>0.6175685881323042</c:v>
                </c:pt>
                <c:pt idx="1445">
                  <c:v>0.6175685881323042</c:v>
                </c:pt>
                <c:pt idx="1446">
                  <c:v>0.6175685881323042</c:v>
                </c:pt>
                <c:pt idx="1447">
                  <c:v>0.6175685881323042</c:v>
                </c:pt>
                <c:pt idx="1448">
                  <c:v>0.6175685881323042</c:v>
                </c:pt>
                <c:pt idx="1449">
                  <c:v>0.6175685881323042</c:v>
                </c:pt>
                <c:pt idx="1450">
                  <c:v>0.6175685881323042</c:v>
                </c:pt>
                <c:pt idx="1451">
                  <c:v>0.6175685881323042</c:v>
                </c:pt>
                <c:pt idx="1452">
                  <c:v>0.6175685881323042</c:v>
                </c:pt>
                <c:pt idx="1453">
                  <c:v>0.6175685881323042</c:v>
                </c:pt>
                <c:pt idx="1454">
                  <c:v>0.6175685881323042</c:v>
                </c:pt>
                <c:pt idx="1455">
                  <c:v>0.6175685881323042</c:v>
                </c:pt>
                <c:pt idx="1456">
                  <c:v>0.6175685881323042</c:v>
                </c:pt>
                <c:pt idx="1457">
                  <c:v>0.6175685881323042</c:v>
                </c:pt>
                <c:pt idx="1458">
                  <c:v>0.6175685881323042</c:v>
                </c:pt>
                <c:pt idx="1459">
                  <c:v>0.6175685881323042</c:v>
                </c:pt>
                <c:pt idx="1460">
                  <c:v>0.6175685881323042</c:v>
                </c:pt>
                <c:pt idx="1461">
                  <c:v>0.6175685881323042</c:v>
                </c:pt>
                <c:pt idx="1462">
                  <c:v>0.6175685881323042</c:v>
                </c:pt>
                <c:pt idx="1463">
                  <c:v>0.6175685881323042</c:v>
                </c:pt>
                <c:pt idx="1464">
                  <c:v>0.6175685881323042</c:v>
                </c:pt>
                <c:pt idx="1465">
                  <c:v>0.6175685881323042</c:v>
                </c:pt>
                <c:pt idx="1466">
                  <c:v>0.6175685881323042</c:v>
                </c:pt>
                <c:pt idx="1467">
                  <c:v>0.6175685881323042</c:v>
                </c:pt>
                <c:pt idx="1468">
                  <c:v>0.6175685881323042</c:v>
                </c:pt>
                <c:pt idx="1469">
                  <c:v>0.6175685881323042</c:v>
                </c:pt>
                <c:pt idx="1470">
                  <c:v>0.6175685881323042</c:v>
                </c:pt>
                <c:pt idx="1471">
                  <c:v>0.6175685881323042</c:v>
                </c:pt>
                <c:pt idx="1472">
                  <c:v>0.6175685881323042</c:v>
                </c:pt>
                <c:pt idx="1473">
                  <c:v>0.6175685881323042</c:v>
                </c:pt>
                <c:pt idx="1474">
                  <c:v>0.6175685881323042</c:v>
                </c:pt>
                <c:pt idx="1475">
                  <c:v>0.6175685881323042</c:v>
                </c:pt>
                <c:pt idx="1476">
                  <c:v>0.6175685881323042</c:v>
                </c:pt>
                <c:pt idx="1477">
                  <c:v>0.6175685881323042</c:v>
                </c:pt>
                <c:pt idx="1478">
                  <c:v>0.6175685881323042</c:v>
                </c:pt>
                <c:pt idx="1479">
                  <c:v>0.6175685881323042</c:v>
                </c:pt>
                <c:pt idx="1480">
                  <c:v>0.6175685881323042</c:v>
                </c:pt>
                <c:pt idx="1481">
                  <c:v>0.6175685881323042</c:v>
                </c:pt>
                <c:pt idx="1482">
                  <c:v>0.6175685881323042</c:v>
                </c:pt>
                <c:pt idx="1483">
                  <c:v>0.6175685881323042</c:v>
                </c:pt>
                <c:pt idx="1484">
                  <c:v>0.6175685881323042</c:v>
                </c:pt>
                <c:pt idx="1485">
                  <c:v>0.6175685881323042</c:v>
                </c:pt>
                <c:pt idx="1486">
                  <c:v>0.6175685881323042</c:v>
                </c:pt>
                <c:pt idx="1487">
                  <c:v>0.6175685881323042</c:v>
                </c:pt>
                <c:pt idx="1488">
                  <c:v>0.6175685881323042</c:v>
                </c:pt>
                <c:pt idx="1489">
                  <c:v>0.6175685881323042</c:v>
                </c:pt>
                <c:pt idx="1490">
                  <c:v>0.6175685881323042</c:v>
                </c:pt>
                <c:pt idx="1491">
                  <c:v>0.6175685881323042</c:v>
                </c:pt>
                <c:pt idx="1492">
                  <c:v>0.6175685881323042</c:v>
                </c:pt>
                <c:pt idx="1493">
                  <c:v>0.6175685881323042</c:v>
                </c:pt>
                <c:pt idx="1494">
                  <c:v>0.6175685881323042</c:v>
                </c:pt>
                <c:pt idx="1495">
                  <c:v>0.6175685881323042</c:v>
                </c:pt>
                <c:pt idx="1496">
                  <c:v>0.6175685881323042</c:v>
                </c:pt>
                <c:pt idx="1497">
                  <c:v>0.6175685881323042</c:v>
                </c:pt>
                <c:pt idx="1498">
                  <c:v>0.6175685881323042</c:v>
                </c:pt>
                <c:pt idx="1499">
                  <c:v>0.6175685881323042</c:v>
                </c:pt>
                <c:pt idx="1500">
                  <c:v>0.6175685881323042</c:v>
                </c:pt>
                <c:pt idx="1501">
                  <c:v>0.6175685881323042</c:v>
                </c:pt>
                <c:pt idx="1502">
                  <c:v>0.6175685881323042</c:v>
                </c:pt>
                <c:pt idx="1503">
                  <c:v>0.6175685881323042</c:v>
                </c:pt>
                <c:pt idx="1504">
                  <c:v>0.6175685881323042</c:v>
                </c:pt>
                <c:pt idx="1505">
                  <c:v>0.6175685881323042</c:v>
                </c:pt>
                <c:pt idx="1506">
                  <c:v>0.6175685881323042</c:v>
                </c:pt>
                <c:pt idx="1507">
                  <c:v>0.6175685881323042</c:v>
                </c:pt>
                <c:pt idx="1508">
                  <c:v>0.6175685881323042</c:v>
                </c:pt>
                <c:pt idx="1509">
                  <c:v>0.6175685881323042</c:v>
                </c:pt>
                <c:pt idx="1510">
                  <c:v>0.6175685881323042</c:v>
                </c:pt>
                <c:pt idx="1511">
                  <c:v>0.6175685881323042</c:v>
                </c:pt>
                <c:pt idx="1512">
                  <c:v>0.6175685881323042</c:v>
                </c:pt>
                <c:pt idx="1513">
                  <c:v>0.6175685881323042</c:v>
                </c:pt>
                <c:pt idx="1514">
                  <c:v>0.6175685881323042</c:v>
                </c:pt>
                <c:pt idx="1515">
                  <c:v>0.6175685881323042</c:v>
                </c:pt>
                <c:pt idx="1516">
                  <c:v>0.6175685881323042</c:v>
                </c:pt>
                <c:pt idx="1517">
                  <c:v>0.6175685881323042</c:v>
                </c:pt>
                <c:pt idx="1518">
                  <c:v>0.6175685881323042</c:v>
                </c:pt>
                <c:pt idx="1519">
                  <c:v>0.6175685881323042</c:v>
                </c:pt>
                <c:pt idx="1520">
                  <c:v>0.6175685881323042</c:v>
                </c:pt>
                <c:pt idx="1521">
                  <c:v>0.6175685881323042</c:v>
                </c:pt>
                <c:pt idx="1522">
                  <c:v>0.6175685881323042</c:v>
                </c:pt>
                <c:pt idx="1523">
                  <c:v>0.6175685881323042</c:v>
                </c:pt>
                <c:pt idx="1524">
                  <c:v>0.6175685881323042</c:v>
                </c:pt>
                <c:pt idx="1525">
                  <c:v>0.6175685881323042</c:v>
                </c:pt>
                <c:pt idx="1526">
                  <c:v>0.6175685881323042</c:v>
                </c:pt>
                <c:pt idx="1527">
                  <c:v>0.6175685881323042</c:v>
                </c:pt>
                <c:pt idx="1528">
                  <c:v>0.6175685881323042</c:v>
                </c:pt>
                <c:pt idx="1529">
                  <c:v>0.6175685881323042</c:v>
                </c:pt>
                <c:pt idx="1530">
                  <c:v>0.6175685881323042</c:v>
                </c:pt>
                <c:pt idx="1531">
                  <c:v>0.6175685881323042</c:v>
                </c:pt>
                <c:pt idx="1532">
                  <c:v>0.6175685881323042</c:v>
                </c:pt>
                <c:pt idx="1533">
                  <c:v>0.6175685881323042</c:v>
                </c:pt>
                <c:pt idx="1534">
                  <c:v>0.6175685881323042</c:v>
                </c:pt>
                <c:pt idx="1535">
                  <c:v>0.6175685881323042</c:v>
                </c:pt>
                <c:pt idx="1536">
                  <c:v>0.6175685881323042</c:v>
                </c:pt>
                <c:pt idx="1537">
                  <c:v>0.6175685881323042</c:v>
                </c:pt>
                <c:pt idx="1538">
                  <c:v>0.6175685881323042</c:v>
                </c:pt>
                <c:pt idx="1539">
                  <c:v>0.6175685881323042</c:v>
                </c:pt>
                <c:pt idx="1540">
                  <c:v>0.6175685881323042</c:v>
                </c:pt>
                <c:pt idx="1541">
                  <c:v>0.6175685881323042</c:v>
                </c:pt>
                <c:pt idx="1542">
                  <c:v>0.6175685881323042</c:v>
                </c:pt>
                <c:pt idx="1543">
                  <c:v>0.6175685881323042</c:v>
                </c:pt>
                <c:pt idx="1544">
                  <c:v>0.6175685881323042</c:v>
                </c:pt>
                <c:pt idx="1545">
                  <c:v>0.6175685881323042</c:v>
                </c:pt>
                <c:pt idx="1546">
                  <c:v>0.6175685881323042</c:v>
                </c:pt>
                <c:pt idx="1547">
                  <c:v>0.6175685881323042</c:v>
                </c:pt>
                <c:pt idx="1548">
                  <c:v>0.6175685881323042</c:v>
                </c:pt>
                <c:pt idx="1549">
                  <c:v>0.6175685881323042</c:v>
                </c:pt>
                <c:pt idx="1550">
                  <c:v>0.6175685881323042</c:v>
                </c:pt>
                <c:pt idx="1551">
                  <c:v>0.6175685881323042</c:v>
                </c:pt>
                <c:pt idx="1552">
                  <c:v>0.6175685881323042</c:v>
                </c:pt>
                <c:pt idx="1553">
                  <c:v>0.6175685881323042</c:v>
                </c:pt>
                <c:pt idx="1554">
                  <c:v>0.6175685881323042</c:v>
                </c:pt>
                <c:pt idx="1555">
                  <c:v>0.6175685881323042</c:v>
                </c:pt>
                <c:pt idx="1556">
                  <c:v>0.6175685881323042</c:v>
                </c:pt>
                <c:pt idx="1557">
                  <c:v>0.6175685881323042</c:v>
                </c:pt>
                <c:pt idx="1558">
                  <c:v>0.6175685881323042</c:v>
                </c:pt>
                <c:pt idx="1559">
                  <c:v>0.6175685881323042</c:v>
                </c:pt>
                <c:pt idx="1560">
                  <c:v>0.6175685881323042</c:v>
                </c:pt>
                <c:pt idx="1561">
                  <c:v>0.6175685881323042</c:v>
                </c:pt>
                <c:pt idx="1562">
                  <c:v>0.6175685881323042</c:v>
                </c:pt>
                <c:pt idx="1563">
                  <c:v>0.6175685881323042</c:v>
                </c:pt>
                <c:pt idx="1564">
                  <c:v>0.6175685881323042</c:v>
                </c:pt>
                <c:pt idx="1565">
                  <c:v>0.6175685881323042</c:v>
                </c:pt>
                <c:pt idx="1566">
                  <c:v>0.6175685881323042</c:v>
                </c:pt>
                <c:pt idx="1567">
                  <c:v>0.6175685881323042</c:v>
                </c:pt>
                <c:pt idx="1568">
                  <c:v>0.6175685881323042</c:v>
                </c:pt>
                <c:pt idx="1569">
                  <c:v>0.6175685881323042</c:v>
                </c:pt>
                <c:pt idx="1570">
                  <c:v>0.6175685881323042</c:v>
                </c:pt>
                <c:pt idx="1571">
                  <c:v>0.6175685881323042</c:v>
                </c:pt>
                <c:pt idx="1572">
                  <c:v>0.6175685881323042</c:v>
                </c:pt>
                <c:pt idx="1573">
                  <c:v>0.6175685881323042</c:v>
                </c:pt>
                <c:pt idx="1574">
                  <c:v>0.6175685881323042</c:v>
                </c:pt>
                <c:pt idx="1575">
                  <c:v>0.6175685881323042</c:v>
                </c:pt>
                <c:pt idx="1576">
                  <c:v>0.6175685881323042</c:v>
                </c:pt>
                <c:pt idx="1577">
                  <c:v>0.6175685881323042</c:v>
                </c:pt>
                <c:pt idx="1578">
                  <c:v>0.6175685881323042</c:v>
                </c:pt>
                <c:pt idx="1579">
                  <c:v>0.6175685881323042</c:v>
                </c:pt>
                <c:pt idx="1580">
                  <c:v>0.6175685881323042</c:v>
                </c:pt>
                <c:pt idx="1581">
                  <c:v>0.6175685881323042</c:v>
                </c:pt>
                <c:pt idx="1582">
                  <c:v>0.6175685881323042</c:v>
                </c:pt>
                <c:pt idx="1583">
                  <c:v>0.6175685881323042</c:v>
                </c:pt>
                <c:pt idx="1584">
                  <c:v>0.6175685881323042</c:v>
                </c:pt>
                <c:pt idx="1585">
                  <c:v>0.6175685881323042</c:v>
                </c:pt>
                <c:pt idx="1586">
                  <c:v>0.6175685881323042</c:v>
                </c:pt>
                <c:pt idx="1587">
                  <c:v>0.6175685881323042</c:v>
                </c:pt>
                <c:pt idx="1588">
                  <c:v>0.6175685881323042</c:v>
                </c:pt>
                <c:pt idx="1589">
                  <c:v>0.6175685881323042</c:v>
                </c:pt>
                <c:pt idx="1590">
                  <c:v>0.6175685881323042</c:v>
                </c:pt>
                <c:pt idx="1591">
                  <c:v>0.6175685881323042</c:v>
                </c:pt>
                <c:pt idx="1592">
                  <c:v>0.6175685881323042</c:v>
                </c:pt>
                <c:pt idx="1593">
                  <c:v>0.6175685881323042</c:v>
                </c:pt>
                <c:pt idx="1594">
                  <c:v>0.6175685881323042</c:v>
                </c:pt>
                <c:pt idx="1595">
                  <c:v>0.6175685881323042</c:v>
                </c:pt>
                <c:pt idx="1596">
                  <c:v>0.6175685881323042</c:v>
                </c:pt>
                <c:pt idx="1597">
                  <c:v>0.6175685881323042</c:v>
                </c:pt>
                <c:pt idx="1598">
                  <c:v>0.6175685881323042</c:v>
                </c:pt>
                <c:pt idx="1599">
                  <c:v>0.6175685881323042</c:v>
                </c:pt>
                <c:pt idx="1600">
                  <c:v>0.6175685881323042</c:v>
                </c:pt>
                <c:pt idx="1601">
                  <c:v>0.6175685881323042</c:v>
                </c:pt>
                <c:pt idx="1602">
                  <c:v>0.6175685881323042</c:v>
                </c:pt>
                <c:pt idx="1603">
                  <c:v>0.6175685881323042</c:v>
                </c:pt>
                <c:pt idx="1604">
                  <c:v>0.6175685881323042</c:v>
                </c:pt>
                <c:pt idx="1605">
                  <c:v>0.6175685881323042</c:v>
                </c:pt>
                <c:pt idx="1606">
                  <c:v>0.6175685881323042</c:v>
                </c:pt>
                <c:pt idx="1607">
                  <c:v>0.6175685881323042</c:v>
                </c:pt>
                <c:pt idx="1608">
                  <c:v>0.6175685881323042</c:v>
                </c:pt>
                <c:pt idx="1609">
                  <c:v>0.6175685881323042</c:v>
                </c:pt>
                <c:pt idx="1610">
                  <c:v>0.6175685881323042</c:v>
                </c:pt>
                <c:pt idx="1611">
                  <c:v>0.6175685881323042</c:v>
                </c:pt>
                <c:pt idx="1612">
                  <c:v>0.6175685881323042</c:v>
                </c:pt>
                <c:pt idx="1613">
                  <c:v>0.6175685881323042</c:v>
                </c:pt>
                <c:pt idx="1614">
                  <c:v>0.6175685881323042</c:v>
                </c:pt>
                <c:pt idx="1615">
                  <c:v>0.6175685881323042</c:v>
                </c:pt>
                <c:pt idx="1616">
                  <c:v>0.6175685881323042</c:v>
                </c:pt>
                <c:pt idx="1617">
                  <c:v>0.6175685881323042</c:v>
                </c:pt>
                <c:pt idx="1618">
                  <c:v>0.6175685881323042</c:v>
                </c:pt>
                <c:pt idx="1619">
                  <c:v>0.6175685881323042</c:v>
                </c:pt>
                <c:pt idx="1620">
                  <c:v>0.6175685881323042</c:v>
                </c:pt>
                <c:pt idx="1621">
                  <c:v>0.6175685881323042</c:v>
                </c:pt>
                <c:pt idx="1622">
                  <c:v>0.6175685881323042</c:v>
                </c:pt>
                <c:pt idx="1623">
                  <c:v>0.6175685881323042</c:v>
                </c:pt>
                <c:pt idx="1624">
                  <c:v>0.6175685881323042</c:v>
                </c:pt>
                <c:pt idx="1625">
                  <c:v>0.6175685881323042</c:v>
                </c:pt>
                <c:pt idx="1626">
                  <c:v>0.6175685881323042</c:v>
                </c:pt>
                <c:pt idx="1627">
                  <c:v>0.6175685881323042</c:v>
                </c:pt>
                <c:pt idx="1628">
                  <c:v>0.6175685881323042</c:v>
                </c:pt>
                <c:pt idx="1629">
                  <c:v>0.6175685881323042</c:v>
                </c:pt>
                <c:pt idx="1630">
                  <c:v>0.6175685881323042</c:v>
                </c:pt>
                <c:pt idx="1631">
                  <c:v>0.6175685881323042</c:v>
                </c:pt>
                <c:pt idx="1632">
                  <c:v>0.6175685881323042</c:v>
                </c:pt>
                <c:pt idx="1633">
                  <c:v>0.6175685881323042</c:v>
                </c:pt>
                <c:pt idx="1634">
                  <c:v>0.6175685881323042</c:v>
                </c:pt>
                <c:pt idx="1635">
                  <c:v>0.6175685881323042</c:v>
                </c:pt>
                <c:pt idx="1636">
                  <c:v>0.6175685881323042</c:v>
                </c:pt>
                <c:pt idx="1637">
                  <c:v>0.6175685881323042</c:v>
                </c:pt>
                <c:pt idx="1638">
                  <c:v>0.6175685881323042</c:v>
                </c:pt>
                <c:pt idx="1639">
                  <c:v>0.6175685881323042</c:v>
                </c:pt>
                <c:pt idx="1640">
                  <c:v>0.6175685881323042</c:v>
                </c:pt>
                <c:pt idx="1641">
                  <c:v>0.6175685881323042</c:v>
                </c:pt>
                <c:pt idx="1642">
                  <c:v>0.6175685881323042</c:v>
                </c:pt>
                <c:pt idx="1643">
                  <c:v>0.6175685881323042</c:v>
                </c:pt>
                <c:pt idx="1644">
                  <c:v>0.6175685881323042</c:v>
                </c:pt>
                <c:pt idx="1645">
                  <c:v>0.6175685881323042</c:v>
                </c:pt>
                <c:pt idx="1646">
                  <c:v>0.6175685881323042</c:v>
                </c:pt>
                <c:pt idx="1647">
                  <c:v>0.6175685881323042</c:v>
                </c:pt>
                <c:pt idx="1648">
                  <c:v>0.6175685881323042</c:v>
                </c:pt>
                <c:pt idx="1649">
                  <c:v>0.6175685881323042</c:v>
                </c:pt>
                <c:pt idx="1650">
                  <c:v>0.6175685881323042</c:v>
                </c:pt>
                <c:pt idx="1651">
                  <c:v>0.6175685881323042</c:v>
                </c:pt>
                <c:pt idx="1652">
                  <c:v>0.6175685881323042</c:v>
                </c:pt>
                <c:pt idx="1653">
                  <c:v>0.6175685881323042</c:v>
                </c:pt>
                <c:pt idx="1654">
                  <c:v>0.6175685881323042</c:v>
                </c:pt>
                <c:pt idx="1655">
                  <c:v>0.6175685881323042</c:v>
                </c:pt>
                <c:pt idx="1656">
                  <c:v>0.6175685881323042</c:v>
                </c:pt>
                <c:pt idx="1657">
                  <c:v>0.6175685881323042</c:v>
                </c:pt>
                <c:pt idx="1658">
                  <c:v>0.6175685881323042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384448"/>
        <c:axId val="129385024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85.4</c:v>
                </c:pt>
                <c:pt idx="1">
                  <c:v>85.4</c:v>
                </c:pt>
                <c:pt idx="2">
                  <c:v>85.3</c:v>
                </c:pt>
                <c:pt idx="3">
                  <c:v>85.4</c:v>
                </c:pt>
                <c:pt idx="4">
                  <c:v>85.5</c:v>
                </c:pt>
                <c:pt idx="5">
                  <c:v>85.7</c:v>
                </c:pt>
                <c:pt idx="6">
                  <c:v>85.7</c:v>
                </c:pt>
                <c:pt idx="7">
                  <c:v>85.9</c:v>
                </c:pt>
                <c:pt idx="8">
                  <c:v>86.1</c:v>
                </c:pt>
                <c:pt idx="9">
                  <c:v>86.2</c:v>
                </c:pt>
                <c:pt idx="10">
                  <c:v>86.4</c:v>
                </c:pt>
                <c:pt idx="11">
                  <c:v>86.5</c:v>
                </c:pt>
                <c:pt idx="12">
                  <c:v>86.6</c:v>
                </c:pt>
                <c:pt idx="13">
                  <c:v>86.7</c:v>
                </c:pt>
                <c:pt idx="14">
                  <c:v>86.7</c:v>
                </c:pt>
                <c:pt idx="15">
                  <c:v>86.7</c:v>
                </c:pt>
                <c:pt idx="16">
                  <c:v>86.7</c:v>
                </c:pt>
                <c:pt idx="17">
                  <c:v>86.9</c:v>
                </c:pt>
                <c:pt idx="18">
                  <c:v>86.9</c:v>
                </c:pt>
                <c:pt idx="19">
                  <c:v>86.9</c:v>
                </c:pt>
                <c:pt idx="20">
                  <c:v>87.1</c:v>
                </c:pt>
                <c:pt idx="21">
                  <c:v>87.2</c:v>
                </c:pt>
                <c:pt idx="22">
                  <c:v>87.3</c:v>
                </c:pt>
                <c:pt idx="23">
                  <c:v>87.3</c:v>
                </c:pt>
                <c:pt idx="24">
                  <c:v>87.3</c:v>
                </c:pt>
                <c:pt idx="25">
                  <c:v>87.2</c:v>
                </c:pt>
                <c:pt idx="26">
                  <c:v>87.3</c:v>
                </c:pt>
                <c:pt idx="27">
                  <c:v>87.5</c:v>
                </c:pt>
                <c:pt idx="28">
                  <c:v>87.4</c:v>
                </c:pt>
                <c:pt idx="29">
                  <c:v>87.3</c:v>
                </c:pt>
                <c:pt idx="30">
                  <c:v>87.3</c:v>
                </c:pt>
                <c:pt idx="31">
                  <c:v>87.3</c:v>
                </c:pt>
                <c:pt idx="32">
                  <c:v>87.2</c:v>
                </c:pt>
                <c:pt idx="33">
                  <c:v>87.2</c:v>
                </c:pt>
                <c:pt idx="34">
                  <c:v>87</c:v>
                </c:pt>
                <c:pt idx="35">
                  <c:v>87</c:v>
                </c:pt>
                <c:pt idx="36">
                  <c:v>86.9</c:v>
                </c:pt>
                <c:pt idx="37">
                  <c:v>86.9</c:v>
                </c:pt>
                <c:pt idx="38">
                  <c:v>86.7</c:v>
                </c:pt>
                <c:pt idx="39">
                  <c:v>86.7</c:v>
                </c:pt>
                <c:pt idx="40">
                  <c:v>86.6</c:v>
                </c:pt>
                <c:pt idx="41">
                  <c:v>86.6</c:v>
                </c:pt>
                <c:pt idx="42">
                  <c:v>86.5</c:v>
                </c:pt>
                <c:pt idx="43">
                  <c:v>86.4</c:v>
                </c:pt>
                <c:pt idx="44">
                  <c:v>86.3</c:v>
                </c:pt>
                <c:pt idx="45">
                  <c:v>86.3</c:v>
                </c:pt>
                <c:pt idx="46">
                  <c:v>86.2</c:v>
                </c:pt>
                <c:pt idx="47">
                  <c:v>86.2</c:v>
                </c:pt>
                <c:pt idx="48">
                  <c:v>86.1</c:v>
                </c:pt>
                <c:pt idx="49">
                  <c:v>86</c:v>
                </c:pt>
                <c:pt idx="50">
                  <c:v>86</c:v>
                </c:pt>
                <c:pt idx="51">
                  <c:v>85.9</c:v>
                </c:pt>
                <c:pt idx="52">
                  <c:v>85.9</c:v>
                </c:pt>
                <c:pt idx="53">
                  <c:v>85.9</c:v>
                </c:pt>
                <c:pt idx="54">
                  <c:v>85.9</c:v>
                </c:pt>
                <c:pt idx="55">
                  <c:v>85.8</c:v>
                </c:pt>
                <c:pt idx="56">
                  <c:v>85.7</c:v>
                </c:pt>
                <c:pt idx="57">
                  <c:v>85.6</c:v>
                </c:pt>
                <c:pt idx="58">
                  <c:v>85.6</c:v>
                </c:pt>
                <c:pt idx="59">
                  <c:v>85.6</c:v>
                </c:pt>
                <c:pt idx="60">
                  <c:v>85.6</c:v>
                </c:pt>
                <c:pt idx="61">
                  <c:v>85.6</c:v>
                </c:pt>
                <c:pt idx="62">
                  <c:v>85.5</c:v>
                </c:pt>
                <c:pt idx="63">
                  <c:v>85.5</c:v>
                </c:pt>
                <c:pt idx="64">
                  <c:v>85.5</c:v>
                </c:pt>
                <c:pt idx="65">
                  <c:v>85.4</c:v>
                </c:pt>
                <c:pt idx="66">
                  <c:v>85.5</c:v>
                </c:pt>
                <c:pt idx="67">
                  <c:v>85.7</c:v>
                </c:pt>
                <c:pt idx="68">
                  <c:v>85.5</c:v>
                </c:pt>
                <c:pt idx="69">
                  <c:v>85.6</c:v>
                </c:pt>
                <c:pt idx="70">
                  <c:v>85.6</c:v>
                </c:pt>
                <c:pt idx="71">
                  <c:v>85.7</c:v>
                </c:pt>
                <c:pt idx="72">
                  <c:v>85.6</c:v>
                </c:pt>
                <c:pt idx="73">
                  <c:v>85.7</c:v>
                </c:pt>
                <c:pt idx="74">
                  <c:v>85.7</c:v>
                </c:pt>
                <c:pt idx="75">
                  <c:v>85.7</c:v>
                </c:pt>
                <c:pt idx="76">
                  <c:v>85.7</c:v>
                </c:pt>
                <c:pt idx="77">
                  <c:v>85.6</c:v>
                </c:pt>
                <c:pt idx="78">
                  <c:v>85.8</c:v>
                </c:pt>
                <c:pt idx="79">
                  <c:v>85.7</c:v>
                </c:pt>
                <c:pt idx="80">
                  <c:v>85.6</c:v>
                </c:pt>
                <c:pt idx="81">
                  <c:v>85.6</c:v>
                </c:pt>
                <c:pt idx="82">
                  <c:v>85.8</c:v>
                </c:pt>
                <c:pt idx="83">
                  <c:v>85.6</c:v>
                </c:pt>
                <c:pt idx="84">
                  <c:v>85.7</c:v>
                </c:pt>
                <c:pt idx="85">
                  <c:v>85.7</c:v>
                </c:pt>
                <c:pt idx="86">
                  <c:v>85.7</c:v>
                </c:pt>
                <c:pt idx="87">
                  <c:v>85.7</c:v>
                </c:pt>
                <c:pt idx="88">
                  <c:v>85.7</c:v>
                </c:pt>
                <c:pt idx="89">
                  <c:v>85.7</c:v>
                </c:pt>
                <c:pt idx="90">
                  <c:v>85.7</c:v>
                </c:pt>
                <c:pt idx="91">
                  <c:v>85.7</c:v>
                </c:pt>
                <c:pt idx="92">
                  <c:v>85.7</c:v>
                </c:pt>
                <c:pt idx="93">
                  <c:v>85.7</c:v>
                </c:pt>
                <c:pt idx="94">
                  <c:v>85.6</c:v>
                </c:pt>
                <c:pt idx="95">
                  <c:v>85.7</c:v>
                </c:pt>
                <c:pt idx="96">
                  <c:v>85.6</c:v>
                </c:pt>
                <c:pt idx="97">
                  <c:v>85.6</c:v>
                </c:pt>
                <c:pt idx="98">
                  <c:v>85.6</c:v>
                </c:pt>
                <c:pt idx="99">
                  <c:v>85.7</c:v>
                </c:pt>
                <c:pt idx="100">
                  <c:v>85.6</c:v>
                </c:pt>
                <c:pt idx="101">
                  <c:v>85.6</c:v>
                </c:pt>
                <c:pt idx="102">
                  <c:v>85.6</c:v>
                </c:pt>
                <c:pt idx="103">
                  <c:v>85.5</c:v>
                </c:pt>
                <c:pt idx="104">
                  <c:v>85.5</c:v>
                </c:pt>
                <c:pt idx="105">
                  <c:v>85.5</c:v>
                </c:pt>
                <c:pt idx="106">
                  <c:v>85.4</c:v>
                </c:pt>
                <c:pt idx="107">
                  <c:v>85.5</c:v>
                </c:pt>
                <c:pt idx="108">
                  <c:v>85.4</c:v>
                </c:pt>
                <c:pt idx="109">
                  <c:v>85.4</c:v>
                </c:pt>
                <c:pt idx="110">
                  <c:v>85.5</c:v>
                </c:pt>
                <c:pt idx="111">
                  <c:v>85.4</c:v>
                </c:pt>
                <c:pt idx="112">
                  <c:v>85.4</c:v>
                </c:pt>
                <c:pt idx="113">
                  <c:v>85.3</c:v>
                </c:pt>
                <c:pt idx="114">
                  <c:v>85.4</c:v>
                </c:pt>
                <c:pt idx="115">
                  <c:v>85.3</c:v>
                </c:pt>
                <c:pt idx="116">
                  <c:v>85.3</c:v>
                </c:pt>
                <c:pt idx="117">
                  <c:v>85.2</c:v>
                </c:pt>
                <c:pt idx="118">
                  <c:v>85.3</c:v>
                </c:pt>
                <c:pt idx="119">
                  <c:v>85.3</c:v>
                </c:pt>
                <c:pt idx="120">
                  <c:v>85.3</c:v>
                </c:pt>
                <c:pt idx="121">
                  <c:v>85.2</c:v>
                </c:pt>
                <c:pt idx="122">
                  <c:v>85.2</c:v>
                </c:pt>
                <c:pt idx="123">
                  <c:v>85.5</c:v>
                </c:pt>
                <c:pt idx="124">
                  <c:v>85.6</c:v>
                </c:pt>
                <c:pt idx="125">
                  <c:v>85.6</c:v>
                </c:pt>
                <c:pt idx="126">
                  <c:v>85.4</c:v>
                </c:pt>
                <c:pt idx="127">
                  <c:v>85.4</c:v>
                </c:pt>
                <c:pt idx="128">
                  <c:v>85.6</c:v>
                </c:pt>
                <c:pt idx="129">
                  <c:v>85.7</c:v>
                </c:pt>
                <c:pt idx="130">
                  <c:v>85.7</c:v>
                </c:pt>
                <c:pt idx="131">
                  <c:v>85.6</c:v>
                </c:pt>
                <c:pt idx="132">
                  <c:v>85.6</c:v>
                </c:pt>
                <c:pt idx="133">
                  <c:v>85.8</c:v>
                </c:pt>
                <c:pt idx="134">
                  <c:v>85.9</c:v>
                </c:pt>
                <c:pt idx="135">
                  <c:v>85.8</c:v>
                </c:pt>
                <c:pt idx="136">
                  <c:v>85.7</c:v>
                </c:pt>
                <c:pt idx="137">
                  <c:v>85.6</c:v>
                </c:pt>
                <c:pt idx="138">
                  <c:v>85.8</c:v>
                </c:pt>
                <c:pt idx="139">
                  <c:v>85.8</c:v>
                </c:pt>
                <c:pt idx="140">
                  <c:v>85.7</c:v>
                </c:pt>
                <c:pt idx="141">
                  <c:v>85.6</c:v>
                </c:pt>
                <c:pt idx="142">
                  <c:v>85.7</c:v>
                </c:pt>
                <c:pt idx="143">
                  <c:v>85.8</c:v>
                </c:pt>
                <c:pt idx="144">
                  <c:v>85.7</c:v>
                </c:pt>
                <c:pt idx="145">
                  <c:v>85.6</c:v>
                </c:pt>
                <c:pt idx="146">
                  <c:v>85.9</c:v>
                </c:pt>
                <c:pt idx="147">
                  <c:v>85.8</c:v>
                </c:pt>
                <c:pt idx="148">
                  <c:v>85.9</c:v>
                </c:pt>
                <c:pt idx="149">
                  <c:v>85.8</c:v>
                </c:pt>
                <c:pt idx="150">
                  <c:v>85.6</c:v>
                </c:pt>
                <c:pt idx="151">
                  <c:v>85.9</c:v>
                </c:pt>
                <c:pt idx="152">
                  <c:v>86.2</c:v>
                </c:pt>
                <c:pt idx="153">
                  <c:v>86</c:v>
                </c:pt>
                <c:pt idx="154">
                  <c:v>86</c:v>
                </c:pt>
                <c:pt idx="155">
                  <c:v>85.7</c:v>
                </c:pt>
                <c:pt idx="156">
                  <c:v>85.9</c:v>
                </c:pt>
                <c:pt idx="157">
                  <c:v>86</c:v>
                </c:pt>
                <c:pt idx="158">
                  <c:v>85.9</c:v>
                </c:pt>
                <c:pt idx="159">
                  <c:v>85.8</c:v>
                </c:pt>
                <c:pt idx="160">
                  <c:v>85.6</c:v>
                </c:pt>
                <c:pt idx="161">
                  <c:v>86</c:v>
                </c:pt>
                <c:pt idx="162">
                  <c:v>86</c:v>
                </c:pt>
                <c:pt idx="163">
                  <c:v>85.9</c:v>
                </c:pt>
                <c:pt idx="164">
                  <c:v>85.7</c:v>
                </c:pt>
                <c:pt idx="165">
                  <c:v>85.7</c:v>
                </c:pt>
                <c:pt idx="166">
                  <c:v>86</c:v>
                </c:pt>
                <c:pt idx="167">
                  <c:v>86</c:v>
                </c:pt>
                <c:pt idx="168">
                  <c:v>86.1</c:v>
                </c:pt>
                <c:pt idx="169">
                  <c:v>85.8</c:v>
                </c:pt>
                <c:pt idx="170">
                  <c:v>85.8</c:v>
                </c:pt>
                <c:pt idx="171">
                  <c:v>86</c:v>
                </c:pt>
                <c:pt idx="172">
                  <c:v>86</c:v>
                </c:pt>
                <c:pt idx="173">
                  <c:v>85.9</c:v>
                </c:pt>
                <c:pt idx="174">
                  <c:v>85.7</c:v>
                </c:pt>
                <c:pt idx="175">
                  <c:v>85.9</c:v>
                </c:pt>
                <c:pt idx="176">
                  <c:v>86</c:v>
                </c:pt>
                <c:pt idx="177">
                  <c:v>85.9</c:v>
                </c:pt>
                <c:pt idx="178">
                  <c:v>85.7</c:v>
                </c:pt>
                <c:pt idx="179">
                  <c:v>85.7</c:v>
                </c:pt>
                <c:pt idx="180">
                  <c:v>85.9</c:v>
                </c:pt>
                <c:pt idx="181">
                  <c:v>85.9</c:v>
                </c:pt>
                <c:pt idx="182">
                  <c:v>85.8</c:v>
                </c:pt>
                <c:pt idx="183">
                  <c:v>85.7</c:v>
                </c:pt>
                <c:pt idx="184">
                  <c:v>85.9</c:v>
                </c:pt>
                <c:pt idx="185">
                  <c:v>86.1</c:v>
                </c:pt>
                <c:pt idx="186">
                  <c:v>86</c:v>
                </c:pt>
                <c:pt idx="187">
                  <c:v>86</c:v>
                </c:pt>
                <c:pt idx="188">
                  <c:v>86</c:v>
                </c:pt>
                <c:pt idx="189">
                  <c:v>86</c:v>
                </c:pt>
                <c:pt idx="190">
                  <c:v>86.2</c:v>
                </c:pt>
                <c:pt idx="191">
                  <c:v>86.2</c:v>
                </c:pt>
                <c:pt idx="192">
                  <c:v>86</c:v>
                </c:pt>
                <c:pt idx="193">
                  <c:v>85.8</c:v>
                </c:pt>
                <c:pt idx="194">
                  <c:v>85.9</c:v>
                </c:pt>
                <c:pt idx="195">
                  <c:v>86</c:v>
                </c:pt>
                <c:pt idx="196">
                  <c:v>85.9</c:v>
                </c:pt>
                <c:pt idx="197">
                  <c:v>85.9</c:v>
                </c:pt>
                <c:pt idx="198">
                  <c:v>85.7</c:v>
                </c:pt>
                <c:pt idx="199">
                  <c:v>85.9</c:v>
                </c:pt>
                <c:pt idx="200">
                  <c:v>86</c:v>
                </c:pt>
                <c:pt idx="201">
                  <c:v>86</c:v>
                </c:pt>
                <c:pt idx="202">
                  <c:v>85.7</c:v>
                </c:pt>
                <c:pt idx="203">
                  <c:v>85.7</c:v>
                </c:pt>
                <c:pt idx="204">
                  <c:v>86</c:v>
                </c:pt>
                <c:pt idx="205">
                  <c:v>86.1</c:v>
                </c:pt>
                <c:pt idx="206">
                  <c:v>86</c:v>
                </c:pt>
                <c:pt idx="207">
                  <c:v>85.9</c:v>
                </c:pt>
                <c:pt idx="208">
                  <c:v>85.9</c:v>
                </c:pt>
                <c:pt idx="209">
                  <c:v>86</c:v>
                </c:pt>
                <c:pt idx="210">
                  <c:v>86.1</c:v>
                </c:pt>
                <c:pt idx="211">
                  <c:v>86.1</c:v>
                </c:pt>
                <c:pt idx="212">
                  <c:v>85.9</c:v>
                </c:pt>
                <c:pt idx="213">
                  <c:v>85.7</c:v>
                </c:pt>
                <c:pt idx="214">
                  <c:v>85.9</c:v>
                </c:pt>
                <c:pt idx="215">
                  <c:v>86</c:v>
                </c:pt>
                <c:pt idx="216">
                  <c:v>85.9</c:v>
                </c:pt>
                <c:pt idx="217">
                  <c:v>85.6</c:v>
                </c:pt>
                <c:pt idx="218">
                  <c:v>85.8</c:v>
                </c:pt>
                <c:pt idx="219">
                  <c:v>86</c:v>
                </c:pt>
                <c:pt idx="220">
                  <c:v>86.2</c:v>
                </c:pt>
                <c:pt idx="221">
                  <c:v>86</c:v>
                </c:pt>
                <c:pt idx="222">
                  <c:v>85.8</c:v>
                </c:pt>
                <c:pt idx="223">
                  <c:v>85.9</c:v>
                </c:pt>
                <c:pt idx="224">
                  <c:v>86.1</c:v>
                </c:pt>
                <c:pt idx="225">
                  <c:v>86.1</c:v>
                </c:pt>
                <c:pt idx="226">
                  <c:v>85.9</c:v>
                </c:pt>
                <c:pt idx="227">
                  <c:v>85.6</c:v>
                </c:pt>
                <c:pt idx="228">
                  <c:v>86</c:v>
                </c:pt>
                <c:pt idx="229">
                  <c:v>86.1</c:v>
                </c:pt>
                <c:pt idx="230">
                  <c:v>85.9</c:v>
                </c:pt>
                <c:pt idx="231">
                  <c:v>85.9</c:v>
                </c:pt>
                <c:pt idx="232">
                  <c:v>85.9</c:v>
                </c:pt>
                <c:pt idx="233">
                  <c:v>85.9</c:v>
                </c:pt>
                <c:pt idx="234">
                  <c:v>85.9</c:v>
                </c:pt>
                <c:pt idx="235">
                  <c:v>86</c:v>
                </c:pt>
                <c:pt idx="236">
                  <c:v>85.8</c:v>
                </c:pt>
                <c:pt idx="237">
                  <c:v>86.2</c:v>
                </c:pt>
                <c:pt idx="238">
                  <c:v>86.3</c:v>
                </c:pt>
                <c:pt idx="239">
                  <c:v>86</c:v>
                </c:pt>
                <c:pt idx="240">
                  <c:v>86</c:v>
                </c:pt>
                <c:pt idx="241">
                  <c:v>85.7</c:v>
                </c:pt>
                <c:pt idx="242">
                  <c:v>86.2</c:v>
                </c:pt>
                <c:pt idx="243">
                  <c:v>86.1</c:v>
                </c:pt>
                <c:pt idx="244">
                  <c:v>86</c:v>
                </c:pt>
                <c:pt idx="245">
                  <c:v>85.9</c:v>
                </c:pt>
                <c:pt idx="246">
                  <c:v>85.7</c:v>
                </c:pt>
                <c:pt idx="247">
                  <c:v>85.9</c:v>
                </c:pt>
                <c:pt idx="248">
                  <c:v>86.2</c:v>
                </c:pt>
                <c:pt idx="249">
                  <c:v>85.7</c:v>
                </c:pt>
                <c:pt idx="250">
                  <c:v>85.7</c:v>
                </c:pt>
                <c:pt idx="251">
                  <c:v>85.6</c:v>
                </c:pt>
                <c:pt idx="252">
                  <c:v>86.2</c:v>
                </c:pt>
                <c:pt idx="253">
                  <c:v>86</c:v>
                </c:pt>
                <c:pt idx="254">
                  <c:v>85.9</c:v>
                </c:pt>
                <c:pt idx="255">
                  <c:v>86.1</c:v>
                </c:pt>
                <c:pt idx="256">
                  <c:v>86</c:v>
                </c:pt>
                <c:pt idx="257">
                  <c:v>86.3</c:v>
                </c:pt>
                <c:pt idx="258">
                  <c:v>86.3</c:v>
                </c:pt>
                <c:pt idx="259">
                  <c:v>86.1</c:v>
                </c:pt>
                <c:pt idx="260">
                  <c:v>86.2</c:v>
                </c:pt>
                <c:pt idx="261">
                  <c:v>85.9</c:v>
                </c:pt>
                <c:pt idx="262">
                  <c:v>85.9</c:v>
                </c:pt>
                <c:pt idx="263">
                  <c:v>86.4</c:v>
                </c:pt>
                <c:pt idx="264">
                  <c:v>86.1</c:v>
                </c:pt>
                <c:pt idx="265">
                  <c:v>85.9</c:v>
                </c:pt>
                <c:pt idx="266">
                  <c:v>85.7</c:v>
                </c:pt>
                <c:pt idx="267">
                  <c:v>86.1</c:v>
                </c:pt>
                <c:pt idx="268">
                  <c:v>86.2</c:v>
                </c:pt>
                <c:pt idx="269">
                  <c:v>86</c:v>
                </c:pt>
                <c:pt idx="270">
                  <c:v>86</c:v>
                </c:pt>
                <c:pt idx="271">
                  <c:v>85.9</c:v>
                </c:pt>
                <c:pt idx="272">
                  <c:v>86</c:v>
                </c:pt>
                <c:pt idx="273">
                  <c:v>86.3</c:v>
                </c:pt>
                <c:pt idx="274">
                  <c:v>86.1</c:v>
                </c:pt>
                <c:pt idx="275">
                  <c:v>86</c:v>
                </c:pt>
                <c:pt idx="276">
                  <c:v>86</c:v>
                </c:pt>
                <c:pt idx="277">
                  <c:v>86.2</c:v>
                </c:pt>
                <c:pt idx="278">
                  <c:v>86.1</c:v>
                </c:pt>
                <c:pt idx="279">
                  <c:v>86.2</c:v>
                </c:pt>
                <c:pt idx="280">
                  <c:v>85.9</c:v>
                </c:pt>
                <c:pt idx="281">
                  <c:v>86</c:v>
                </c:pt>
                <c:pt idx="282">
                  <c:v>86.2</c:v>
                </c:pt>
                <c:pt idx="283">
                  <c:v>86.1</c:v>
                </c:pt>
                <c:pt idx="284">
                  <c:v>85.9</c:v>
                </c:pt>
                <c:pt idx="285">
                  <c:v>85.8</c:v>
                </c:pt>
                <c:pt idx="286">
                  <c:v>86</c:v>
                </c:pt>
                <c:pt idx="287">
                  <c:v>86</c:v>
                </c:pt>
                <c:pt idx="288">
                  <c:v>86.1</c:v>
                </c:pt>
                <c:pt idx="289">
                  <c:v>86.1</c:v>
                </c:pt>
                <c:pt idx="290">
                  <c:v>85.7</c:v>
                </c:pt>
                <c:pt idx="291">
                  <c:v>86</c:v>
                </c:pt>
                <c:pt idx="292">
                  <c:v>86.1</c:v>
                </c:pt>
                <c:pt idx="293">
                  <c:v>86.3</c:v>
                </c:pt>
                <c:pt idx="294">
                  <c:v>85.9</c:v>
                </c:pt>
                <c:pt idx="295">
                  <c:v>85.8</c:v>
                </c:pt>
                <c:pt idx="296">
                  <c:v>86.1</c:v>
                </c:pt>
                <c:pt idx="297">
                  <c:v>86.2</c:v>
                </c:pt>
                <c:pt idx="298">
                  <c:v>86.1</c:v>
                </c:pt>
                <c:pt idx="299">
                  <c:v>85.9</c:v>
                </c:pt>
                <c:pt idx="300">
                  <c:v>85.7</c:v>
                </c:pt>
                <c:pt idx="301">
                  <c:v>85.9</c:v>
                </c:pt>
                <c:pt idx="302">
                  <c:v>85.9</c:v>
                </c:pt>
                <c:pt idx="303">
                  <c:v>86</c:v>
                </c:pt>
                <c:pt idx="304">
                  <c:v>86</c:v>
                </c:pt>
                <c:pt idx="305">
                  <c:v>85.7</c:v>
                </c:pt>
                <c:pt idx="306">
                  <c:v>86.3</c:v>
                </c:pt>
                <c:pt idx="307">
                  <c:v>86.3</c:v>
                </c:pt>
                <c:pt idx="308">
                  <c:v>86.3</c:v>
                </c:pt>
                <c:pt idx="309">
                  <c:v>86.1</c:v>
                </c:pt>
                <c:pt idx="310">
                  <c:v>85.9</c:v>
                </c:pt>
                <c:pt idx="311">
                  <c:v>86.3</c:v>
                </c:pt>
                <c:pt idx="312">
                  <c:v>86.3</c:v>
                </c:pt>
                <c:pt idx="313">
                  <c:v>86.3</c:v>
                </c:pt>
                <c:pt idx="314">
                  <c:v>86.2</c:v>
                </c:pt>
                <c:pt idx="315">
                  <c:v>85.9</c:v>
                </c:pt>
                <c:pt idx="316">
                  <c:v>86.2</c:v>
                </c:pt>
                <c:pt idx="317">
                  <c:v>86.3</c:v>
                </c:pt>
                <c:pt idx="318">
                  <c:v>86.2</c:v>
                </c:pt>
                <c:pt idx="319">
                  <c:v>86</c:v>
                </c:pt>
                <c:pt idx="320">
                  <c:v>86.1</c:v>
                </c:pt>
                <c:pt idx="321">
                  <c:v>86.2</c:v>
                </c:pt>
                <c:pt idx="322">
                  <c:v>86.2</c:v>
                </c:pt>
                <c:pt idx="323">
                  <c:v>86.2</c:v>
                </c:pt>
                <c:pt idx="324">
                  <c:v>86</c:v>
                </c:pt>
                <c:pt idx="325">
                  <c:v>86.2</c:v>
                </c:pt>
                <c:pt idx="326">
                  <c:v>86.3</c:v>
                </c:pt>
                <c:pt idx="327">
                  <c:v>86.4</c:v>
                </c:pt>
                <c:pt idx="328">
                  <c:v>86.3</c:v>
                </c:pt>
                <c:pt idx="329">
                  <c:v>86.1</c:v>
                </c:pt>
                <c:pt idx="330">
                  <c:v>86.2</c:v>
                </c:pt>
                <c:pt idx="331">
                  <c:v>86.4</c:v>
                </c:pt>
                <c:pt idx="332">
                  <c:v>86.3</c:v>
                </c:pt>
                <c:pt idx="333">
                  <c:v>86.1</c:v>
                </c:pt>
                <c:pt idx="334">
                  <c:v>86</c:v>
                </c:pt>
                <c:pt idx="335">
                  <c:v>86.1</c:v>
                </c:pt>
                <c:pt idx="336">
                  <c:v>86.2</c:v>
                </c:pt>
                <c:pt idx="337">
                  <c:v>86.3</c:v>
                </c:pt>
                <c:pt idx="338">
                  <c:v>86.1</c:v>
                </c:pt>
                <c:pt idx="339">
                  <c:v>86.1</c:v>
                </c:pt>
                <c:pt idx="340">
                  <c:v>86.3</c:v>
                </c:pt>
                <c:pt idx="341">
                  <c:v>86.2</c:v>
                </c:pt>
                <c:pt idx="342">
                  <c:v>86.2</c:v>
                </c:pt>
                <c:pt idx="343">
                  <c:v>86</c:v>
                </c:pt>
                <c:pt idx="344">
                  <c:v>86.1</c:v>
                </c:pt>
                <c:pt idx="345">
                  <c:v>86.3</c:v>
                </c:pt>
                <c:pt idx="346">
                  <c:v>86.4</c:v>
                </c:pt>
                <c:pt idx="347">
                  <c:v>86.2</c:v>
                </c:pt>
                <c:pt idx="348">
                  <c:v>86.1</c:v>
                </c:pt>
                <c:pt idx="349">
                  <c:v>86.3</c:v>
                </c:pt>
                <c:pt idx="350">
                  <c:v>86.2</c:v>
                </c:pt>
                <c:pt idx="351">
                  <c:v>86.3</c:v>
                </c:pt>
                <c:pt idx="352">
                  <c:v>86</c:v>
                </c:pt>
                <c:pt idx="353">
                  <c:v>86.2</c:v>
                </c:pt>
                <c:pt idx="354">
                  <c:v>86.2</c:v>
                </c:pt>
                <c:pt idx="355">
                  <c:v>86.2</c:v>
                </c:pt>
                <c:pt idx="356">
                  <c:v>86.3</c:v>
                </c:pt>
                <c:pt idx="357">
                  <c:v>86</c:v>
                </c:pt>
                <c:pt idx="358">
                  <c:v>86.2</c:v>
                </c:pt>
                <c:pt idx="359">
                  <c:v>86.1</c:v>
                </c:pt>
                <c:pt idx="360">
                  <c:v>86.3</c:v>
                </c:pt>
                <c:pt idx="361">
                  <c:v>86.2</c:v>
                </c:pt>
                <c:pt idx="362">
                  <c:v>86</c:v>
                </c:pt>
                <c:pt idx="363">
                  <c:v>86</c:v>
                </c:pt>
                <c:pt idx="364">
                  <c:v>86.4</c:v>
                </c:pt>
                <c:pt idx="365">
                  <c:v>86.5</c:v>
                </c:pt>
                <c:pt idx="366">
                  <c:v>86.3</c:v>
                </c:pt>
                <c:pt idx="367">
                  <c:v>86.2</c:v>
                </c:pt>
                <c:pt idx="368">
                  <c:v>86</c:v>
                </c:pt>
                <c:pt idx="369">
                  <c:v>86.3</c:v>
                </c:pt>
                <c:pt idx="370">
                  <c:v>86.3</c:v>
                </c:pt>
                <c:pt idx="371">
                  <c:v>86.3</c:v>
                </c:pt>
                <c:pt idx="372">
                  <c:v>86.1</c:v>
                </c:pt>
                <c:pt idx="373">
                  <c:v>86.1</c:v>
                </c:pt>
                <c:pt idx="374">
                  <c:v>86.2</c:v>
                </c:pt>
                <c:pt idx="375">
                  <c:v>86.3</c:v>
                </c:pt>
                <c:pt idx="376">
                  <c:v>86.2</c:v>
                </c:pt>
                <c:pt idx="377">
                  <c:v>86.3</c:v>
                </c:pt>
                <c:pt idx="378">
                  <c:v>86.2</c:v>
                </c:pt>
                <c:pt idx="379">
                  <c:v>86.3</c:v>
                </c:pt>
                <c:pt idx="380">
                  <c:v>86.5</c:v>
                </c:pt>
                <c:pt idx="381">
                  <c:v>86.4</c:v>
                </c:pt>
                <c:pt idx="382">
                  <c:v>86.3</c:v>
                </c:pt>
                <c:pt idx="383">
                  <c:v>86.2</c:v>
                </c:pt>
                <c:pt idx="384">
                  <c:v>86.2</c:v>
                </c:pt>
                <c:pt idx="385">
                  <c:v>86.5</c:v>
                </c:pt>
                <c:pt idx="386">
                  <c:v>86.6</c:v>
                </c:pt>
                <c:pt idx="387">
                  <c:v>86.2</c:v>
                </c:pt>
                <c:pt idx="388">
                  <c:v>86.1</c:v>
                </c:pt>
                <c:pt idx="389">
                  <c:v>86.2</c:v>
                </c:pt>
                <c:pt idx="390">
                  <c:v>86.3</c:v>
                </c:pt>
                <c:pt idx="391">
                  <c:v>86.3</c:v>
                </c:pt>
                <c:pt idx="392">
                  <c:v>86.2</c:v>
                </c:pt>
                <c:pt idx="393">
                  <c:v>86</c:v>
                </c:pt>
                <c:pt idx="394">
                  <c:v>86.1</c:v>
                </c:pt>
                <c:pt idx="395">
                  <c:v>86.3</c:v>
                </c:pt>
                <c:pt idx="396">
                  <c:v>86.3</c:v>
                </c:pt>
                <c:pt idx="397">
                  <c:v>86.2</c:v>
                </c:pt>
                <c:pt idx="398">
                  <c:v>86</c:v>
                </c:pt>
                <c:pt idx="399">
                  <c:v>86.2</c:v>
                </c:pt>
                <c:pt idx="400">
                  <c:v>86.3</c:v>
                </c:pt>
                <c:pt idx="401">
                  <c:v>86.3</c:v>
                </c:pt>
                <c:pt idx="402">
                  <c:v>86.2</c:v>
                </c:pt>
                <c:pt idx="403">
                  <c:v>86</c:v>
                </c:pt>
                <c:pt idx="404">
                  <c:v>86.1</c:v>
                </c:pt>
                <c:pt idx="405">
                  <c:v>86.3</c:v>
                </c:pt>
                <c:pt idx="406">
                  <c:v>86.3</c:v>
                </c:pt>
                <c:pt idx="407">
                  <c:v>86.1</c:v>
                </c:pt>
                <c:pt idx="408">
                  <c:v>86</c:v>
                </c:pt>
                <c:pt idx="409">
                  <c:v>86.2</c:v>
                </c:pt>
                <c:pt idx="410">
                  <c:v>86.3</c:v>
                </c:pt>
                <c:pt idx="411">
                  <c:v>86.3</c:v>
                </c:pt>
                <c:pt idx="412">
                  <c:v>86</c:v>
                </c:pt>
                <c:pt idx="413">
                  <c:v>86</c:v>
                </c:pt>
                <c:pt idx="414">
                  <c:v>86.3</c:v>
                </c:pt>
                <c:pt idx="415">
                  <c:v>86.3</c:v>
                </c:pt>
                <c:pt idx="416">
                  <c:v>86.2</c:v>
                </c:pt>
                <c:pt idx="417">
                  <c:v>86.1</c:v>
                </c:pt>
                <c:pt idx="418">
                  <c:v>86.2</c:v>
                </c:pt>
                <c:pt idx="419">
                  <c:v>86.3</c:v>
                </c:pt>
                <c:pt idx="420">
                  <c:v>86.3</c:v>
                </c:pt>
                <c:pt idx="421">
                  <c:v>86.2</c:v>
                </c:pt>
                <c:pt idx="422">
                  <c:v>85.9</c:v>
                </c:pt>
                <c:pt idx="423">
                  <c:v>86.2</c:v>
                </c:pt>
                <c:pt idx="424">
                  <c:v>86.1</c:v>
                </c:pt>
                <c:pt idx="425">
                  <c:v>86.2</c:v>
                </c:pt>
                <c:pt idx="426">
                  <c:v>86</c:v>
                </c:pt>
                <c:pt idx="427">
                  <c:v>85.9</c:v>
                </c:pt>
                <c:pt idx="428">
                  <c:v>86.2</c:v>
                </c:pt>
                <c:pt idx="429">
                  <c:v>86.4</c:v>
                </c:pt>
                <c:pt idx="430">
                  <c:v>86.3</c:v>
                </c:pt>
                <c:pt idx="431">
                  <c:v>86.4</c:v>
                </c:pt>
                <c:pt idx="432">
                  <c:v>86</c:v>
                </c:pt>
                <c:pt idx="433">
                  <c:v>86.3</c:v>
                </c:pt>
                <c:pt idx="434">
                  <c:v>86.3</c:v>
                </c:pt>
                <c:pt idx="435">
                  <c:v>86.2</c:v>
                </c:pt>
                <c:pt idx="436">
                  <c:v>86.2</c:v>
                </c:pt>
                <c:pt idx="437">
                  <c:v>86</c:v>
                </c:pt>
                <c:pt idx="438">
                  <c:v>86.3</c:v>
                </c:pt>
                <c:pt idx="439">
                  <c:v>86.3</c:v>
                </c:pt>
                <c:pt idx="440">
                  <c:v>86.1</c:v>
                </c:pt>
                <c:pt idx="441">
                  <c:v>86.2</c:v>
                </c:pt>
                <c:pt idx="442">
                  <c:v>86</c:v>
                </c:pt>
                <c:pt idx="443">
                  <c:v>86.4</c:v>
                </c:pt>
                <c:pt idx="444">
                  <c:v>86.3</c:v>
                </c:pt>
                <c:pt idx="445">
                  <c:v>86.3</c:v>
                </c:pt>
                <c:pt idx="446">
                  <c:v>86.2</c:v>
                </c:pt>
                <c:pt idx="447">
                  <c:v>86.2</c:v>
                </c:pt>
                <c:pt idx="448">
                  <c:v>86.4</c:v>
                </c:pt>
                <c:pt idx="449">
                  <c:v>86.3</c:v>
                </c:pt>
                <c:pt idx="450">
                  <c:v>86.3</c:v>
                </c:pt>
                <c:pt idx="451">
                  <c:v>86.3</c:v>
                </c:pt>
                <c:pt idx="452">
                  <c:v>86.2</c:v>
                </c:pt>
                <c:pt idx="453">
                  <c:v>86.3</c:v>
                </c:pt>
                <c:pt idx="454">
                  <c:v>86.5</c:v>
                </c:pt>
                <c:pt idx="455">
                  <c:v>86.3</c:v>
                </c:pt>
                <c:pt idx="456">
                  <c:v>86.2</c:v>
                </c:pt>
                <c:pt idx="457">
                  <c:v>86</c:v>
                </c:pt>
                <c:pt idx="458">
                  <c:v>86.2</c:v>
                </c:pt>
                <c:pt idx="459">
                  <c:v>86.3</c:v>
                </c:pt>
                <c:pt idx="460">
                  <c:v>86.4</c:v>
                </c:pt>
                <c:pt idx="461">
                  <c:v>86.3</c:v>
                </c:pt>
                <c:pt idx="462">
                  <c:v>86.1</c:v>
                </c:pt>
                <c:pt idx="463">
                  <c:v>86.2</c:v>
                </c:pt>
                <c:pt idx="464">
                  <c:v>86.4</c:v>
                </c:pt>
                <c:pt idx="465">
                  <c:v>86.3</c:v>
                </c:pt>
                <c:pt idx="466">
                  <c:v>86.3</c:v>
                </c:pt>
                <c:pt idx="467">
                  <c:v>86.1</c:v>
                </c:pt>
                <c:pt idx="468">
                  <c:v>86.3</c:v>
                </c:pt>
                <c:pt idx="469">
                  <c:v>86.2</c:v>
                </c:pt>
                <c:pt idx="470">
                  <c:v>86.3</c:v>
                </c:pt>
                <c:pt idx="471">
                  <c:v>86.2</c:v>
                </c:pt>
                <c:pt idx="472">
                  <c:v>86</c:v>
                </c:pt>
                <c:pt idx="473">
                  <c:v>86.3</c:v>
                </c:pt>
                <c:pt idx="474">
                  <c:v>86.4</c:v>
                </c:pt>
                <c:pt idx="475">
                  <c:v>86.3</c:v>
                </c:pt>
                <c:pt idx="476">
                  <c:v>86.3</c:v>
                </c:pt>
                <c:pt idx="477">
                  <c:v>85.9</c:v>
                </c:pt>
                <c:pt idx="478">
                  <c:v>86.3</c:v>
                </c:pt>
                <c:pt idx="479">
                  <c:v>86.3</c:v>
                </c:pt>
                <c:pt idx="480">
                  <c:v>86.3</c:v>
                </c:pt>
                <c:pt idx="481">
                  <c:v>86.2</c:v>
                </c:pt>
                <c:pt idx="482">
                  <c:v>86</c:v>
                </c:pt>
                <c:pt idx="483">
                  <c:v>86.3</c:v>
                </c:pt>
                <c:pt idx="484">
                  <c:v>86.4</c:v>
                </c:pt>
                <c:pt idx="485">
                  <c:v>86.3</c:v>
                </c:pt>
                <c:pt idx="486">
                  <c:v>86.3</c:v>
                </c:pt>
                <c:pt idx="487">
                  <c:v>86.2</c:v>
                </c:pt>
                <c:pt idx="488">
                  <c:v>86.2</c:v>
                </c:pt>
                <c:pt idx="489">
                  <c:v>86.4</c:v>
                </c:pt>
                <c:pt idx="490">
                  <c:v>86.3</c:v>
                </c:pt>
                <c:pt idx="491">
                  <c:v>86.2</c:v>
                </c:pt>
                <c:pt idx="492">
                  <c:v>86</c:v>
                </c:pt>
                <c:pt idx="493">
                  <c:v>86.3</c:v>
                </c:pt>
                <c:pt idx="494">
                  <c:v>86.5</c:v>
                </c:pt>
                <c:pt idx="495">
                  <c:v>86.4</c:v>
                </c:pt>
                <c:pt idx="496">
                  <c:v>86.3</c:v>
                </c:pt>
                <c:pt idx="497">
                  <c:v>86</c:v>
                </c:pt>
                <c:pt idx="498">
                  <c:v>86.2</c:v>
                </c:pt>
                <c:pt idx="499">
                  <c:v>86.3</c:v>
                </c:pt>
                <c:pt idx="500">
                  <c:v>86.3</c:v>
                </c:pt>
                <c:pt idx="501">
                  <c:v>86.2</c:v>
                </c:pt>
                <c:pt idx="502">
                  <c:v>86.1</c:v>
                </c:pt>
                <c:pt idx="503">
                  <c:v>86.3</c:v>
                </c:pt>
                <c:pt idx="504">
                  <c:v>86.4</c:v>
                </c:pt>
                <c:pt idx="505">
                  <c:v>86.3</c:v>
                </c:pt>
                <c:pt idx="506">
                  <c:v>86.3</c:v>
                </c:pt>
                <c:pt idx="507">
                  <c:v>86</c:v>
                </c:pt>
                <c:pt idx="508">
                  <c:v>86.1</c:v>
                </c:pt>
                <c:pt idx="509">
                  <c:v>86.3</c:v>
                </c:pt>
                <c:pt idx="510">
                  <c:v>86.4</c:v>
                </c:pt>
                <c:pt idx="511">
                  <c:v>86.3</c:v>
                </c:pt>
                <c:pt idx="512">
                  <c:v>86</c:v>
                </c:pt>
                <c:pt idx="513">
                  <c:v>86</c:v>
                </c:pt>
                <c:pt idx="514">
                  <c:v>86.3</c:v>
                </c:pt>
                <c:pt idx="515">
                  <c:v>86.4</c:v>
                </c:pt>
                <c:pt idx="516">
                  <c:v>86.4</c:v>
                </c:pt>
                <c:pt idx="517">
                  <c:v>86.2</c:v>
                </c:pt>
                <c:pt idx="518">
                  <c:v>86.3</c:v>
                </c:pt>
                <c:pt idx="519">
                  <c:v>86.4</c:v>
                </c:pt>
                <c:pt idx="520">
                  <c:v>86.5</c:v>
                </c:pt>
                <c:pt idx="521">
                  <c:v>86.2</c:v>
                </c:pt>
                <c:pt idx="522">
                  <c:v>86.2</c:v>
                </c:pt>
                <c:pt idx="523">
                  <c:v>86.2</c:v>
                </c:pt>
                <c:pt idx="524">
                  <c:v>86.4</c:v>
                </c:pt>
                <c:pt idx="525">
                  <c:v>86.4</c:v>
                </c:pt>
                <c:pt idx="526">
                  <c:v>86.3</c:v>
                </c:pt>
                <c:pt idx="527">
                  <c:v>86.1</c:v>
                </c:pt>
                <c:pt idx="528">
                  <c:v>86</c:v>
                </c:pt>
                <c:pt idx="529">
                  <c:v>86.3</c:v>
                </c:pt>
                <c:pt idx="530">
                  <c:v>86.3</c:v>
                </c:pt>
                <c:pt idx="531">
                  <c:v>86.2</c:v>
                </c:pt>
                <c:pt idx="532">
                  <c:v>86</c:v>
                </c:pt>
                <c:pt idx="533">
                  <c:v>86.2</c:v>
                </c:pt>
                <c:pt idx="534">
                  <c:v>86.3</c:v>
                </c:pt>
                <c:pt idx="535">
                  <c:v>86.3</c:v>
                </c:pt>
                <c:pt idx="536">
                  <c:v>86.3</c:v>
                </c:pt>
                <c:pt idx="537">
                  <c:v>86.1</c:v>
                </c:pt>
                <c:pt idx="538">
                  <c:v>86.1</c:v>
                </c:pt>
                <c:pt idx="539">
                  <c:v>86.4</c:v>
                </c:pt>
                <c:pt idx="540">
                  <c:v>86.3</c:v>
                </c:pt>
                <c:pt idx="541">
                  <c:v>86.3</c:v>
                </c:pt>
                <c:pt idx="542">
                  <c:v>86.2</c:v>
                </c:pt>
                <c:pt idx="543">
                  <c:v>86.2</c:v>
                </c:pt>
                <c:pt idx="544">
                  <c:v>86.4</c:v>
                </c:pt>
                <c:pt idx="545">
                  <c:v>86.3</c:v>
                </c:pt>
                <c:pt idx="546">
                  <c:v>86.3</c:v>
                </c:pt>
                <c:pt idx="547">
                  <c:v>86.2</c:v>
                </c:pt>
                <c:pt idx="548">
                  <c:v>86</c:v>
                </c:pt>
                <c:pt idx="549">
                  <c:v>86.3</c:v>
                </c:pt>
                <c:pt idx="550">
                  <c:v>86.4</c:v>
                </c:pt>
                <c:pt idx="551">
                  <c:v>86.4</c:v>
                </c:pt>
                <c:pt idx="552">
                  <c:v>86.2</c:v>
                </c:pt>
                <c:pt idx="553">
                  <c:v>86.2</c:v>
                </c:pt>
                <c:pt idx="554">
                  <c:v>86.3</c:v>
                </c:pt>
                <c:pt idx="555">
                  <c:v>86.5</c:v>
                </c:pt>
                <c:pt idx="556">
                  <c:v>86.4</c:v>
                </c:pt>
                <c:pt idx="557">
                  <c:v>86.2</c:v>
                </c:pt>
                <c:pt idx="558">
                  <c:v>86</c:v>
                </c:pt>
                <c:pt idx="559">
                  <c:v>86</c:v>
                </c:pt>
                <c:pt idx="560">
                  <c:v>86.3</c:v>
                </c:pt>
                <c:pt idx="561">
                  <c:v>86.2</c:v>
                </c:pt>
                <c:pt idx="562">
                  <c:v>86.1</c:v>
                </c:pt>
                <c:pt idx="563">
                  <c:v>86.1</c:v>
                </c:pt>
                <c:pt idx="564">
                  <c:v>86.1</c:v>
                </c:pt>
                <c:pt idx="565">
                  <c:v>86.4</c:v>
                </c:pt>
                <c:pt idx="566">
                  <c:v>86.1</c:v>
                </c:pt>
                <c:pt idx="567">
                  <c:v>86.2</c:v>
                </c:pt>
                <c:pt idx="568">
                  <c:v>86.2</c:v>
                </c:pt>
                <c:pt idx="569">
                  <c:v>86.3</c:v>
                </c:pt>
                <c:pt idx="570">
                  <c:v>86.4</c:v>
                </c:pt>
                <c:pt idx="571">
                  <c:v>86.3</c:v>
                </c:pt>
                <c:pt idx="572">
                  <c:v>86</c:v>
                </c:pt>
                <c:pt idx="573">
                  <c:v>86.3</c:v>
                </c:pt>
                <c:pt idx="574">
                  <c:v>86.3</c:v>
                </c:pt>
                <c:pt idx="575">
                  <c:v>86.3</c:v>
                </c:pt>
                <c:pt idx="576">
                  <c:v>86.3</c:v>
                </c:pt>
                <c:pt idx="577">
                  <c:v>86</c:v>
                </c:pt>
                <c:pt idx="578">
                  <c:v>86.2</c:v>
                </c:pt>
                <c:pt idx="579">
                  <c:v>86.3</c:v>
                </c:pt>
                <c:pt idx="580">
                  <c:v>86.2</c:v>
                </c:pt>
                <c:pt idx="581">
                  <c:v>86</c:v>
                </c:pt>
                <c:pt idx="582">
                  <c:v>86</c:v>
                </c:pt>
                <c:pt idx="583">
                  <c:v>86.4</c:v>
                </c:pt>
                <c:pt idx="584">
                  <c:v>86.4</c:v>
                </c:pt>
                <c:pt idx="585">
                  <c:v>86.3</c:v>
                </c:pt>
                <c:pt idx="586">
                  <c:v>86.3</c:v>
                </c:pt>
                <c:pt idx="587">
                  <c:v>86</c:v>
                </c:pt>
                <c:pt idx="588">
                  <c:v>86.3</c:v>
                </c:pt>
                <c:pt idx="589">
                  <c:v>86.4</c:v>
                </c:pt>
                <c:pt idx="590">
                  <c:v>86.3</c:v>
                </c:pt>
                <c:pt idx="591">
                  <c:v>86.2</c:v>
                </c:pt>
                <c:pt idx="592">
                  <c:v>86</c:v>
                </c:pt>
                <c:pt idx="593">
                  <c:v>86.2</c:v>
                </c:pt>
                <c:pt idx="594">
                  <c:v>86.3</c:v>
                </c:pt>
                <c:pt idx="595">
                  <c:v>86.3</c:v>
                </c:pt>
                <c:pt idx="596">
                  <c:v>86</c:v>
                </c:pt>
                <c:pt idx="597">
                  <c:v>86</c:v>
                </c:pt>
                <c:pt idx="598">
                  <c:v>86.2</c:v>
                </c:pt>
                <c:pt idx="599">
                  <c:v>86.3</c:v>
                </c:pt>
                <c:pt idx="600">
                  <c:v>86.3</c:v>
                </c:pt>
                <c:pt idx="601">
                  <c:v>86.2</c:v>
                </c:pt>
                <c:pt idx="602">
                  <c:v>86.1</c:v>
                </c:pt>
                <c:pt idx="603">
                  <c:v>86.3</c:v>
                </c:pt>
                <c:pt idx="604">
                  <c:v>86.4</c:v>
                </c:pt>
                <c:pt idx="605">
                  <c:v>86.3</c:v>
                </c:pt>
                <c:pt idx="606">
                  <c:v>86.2</c:v>
                </c:pt>
                <c:pt idx="607">
                  <c:v>86.1</c:v>
                </c:pt>
                <c:pt idx="608">
                  <c:v>86.3</c:v>
                </c:pt>
                <c:pt idx="609">
                  <c:v>86.3</c:v>
                </c:pt>
                <c:pt idx="610">
                  <c:v>86.3</c:v>
                </c:pt>
                <c:pt idx="611">
                  <c:v>86.2</c:v>
                </c:pt>
                <c:pt idx="612">
                  <c:v>86</c:v>
                </c:pt>
                <c:pt idx="613">
                  <c:v>86.2</c:v>
                </c:pt>
                <c:pt idx="614">
                  <c:v>86.3</c:v>
                </c:pt>
                <c:pt idx="615">
                  <c:v>86.2</c:v>
                </c:pt>
                <c:pt idx="616">
                  <c:v>86.2</c:v>
                </c:pt>
                <c:pt idx="617">
                  <c:v>85.9</c:v>
                </c:pt>
                <c:pt idx="618">
                  <c:v>86.3</c:v>
                </c:pt>
                <c:pt idx="619">
                  <c:v>86.4</c:v>
                </c:pt>
                <c:pt idx="620">
                  <c:v>86.4</c:v>
                </c:pt>
                <c:pt idx="621">
                  <c:v>86.2</c:v>
                </c:pt>
                <c:pt idx="622">
                  <c:v>86.1</c:v>
                </c:pt>
                <c:pt idx="623">
                  <c:v>86.3</c:v>
                </c:pt>
                <c:pt idx="624">
                  <c:v>86.3</c:v>
                </c:pt>
                <c:pt idx="625">
                  <c:v>86.4</c:v>
                </c:pt>
                <c:pt idx="626">
                  <c:v>86.2</c:v>
                </c:pt>
                <c:pt idx="627">
                  <c:v>86</c:v>
                </c:pt>
                <c:pt idx="628">
                  <c:v>86.2</c:v>
                </c:pt>
                <c:pt idx="629">
                  <c:v>86.4</c:v>
                </c:pt>
                <c:pt idx="630">
                  <c:v>86.4</c:v>
                </c:pt>
                <c:pt idx="631">
                  <c:v>86.2</c:v>
                </c:pt>
                <c:pt idx="632">
                  <c:v>86</c:v>
                </c:pt>
                <c:pt idx="633">
                  <c:v>86.2</c:v>
                </c:pt>
                <c:pt idx="634">
                  <c:v>86.3</c:v>
                </c:pt>
                <c:pt idx="635">
                  <c:v>86.5</c:v>
                </c:pt>
                <c:pt idx="636">
                  <c:v>86.3</c:v>
                </c:pt>
                <c:pt idx="637">
                  <c:v>86.2</c:v>
                </c:pt>
                <c:pt idx="638">
                  <c:v>86.2</c:v>
                </c:pt>
                <c:pt idx="639">
                  <c:v>86.4</c:v>
                </c:pt>
                <c:pt idx="640">
                  <c:v>86.5</c:v>
                </c:pt>
                <c:pt idx="641">
                  <c:v>86.4</c:v>
                </c:pt>
                <c:pt idx="642">
                  <c:v>86</c:v>
                </c:pt>
                <c:pt idx="643">
                  <c:v>86.1</c:v>
                </c:pt>
                <c:pt idx="644">
                  <c:v>86.3</c:v>
                </c:pt>
                <c:pt idx="645">
                  <c:v>86.4</c:v>
                </c:pt>
                <c:pt idx="646">
                  <c:v>86.3</c:v>
                </c:pt>
                <c:pt idx="647">
                  <c:v>86.2</c:v>
                </c:pt>
                <c:pt idx="648">
                  <c:v>85.9</c:v>
                </c:pt>
                <c:pt idx="649">
                  <c:v>86.2</c:v>
                </c:pt>
                <c:pt idx="650">
                  <c:v>86.3</c:v>
                </c:pt>
                <c:pt idx="651">
                  <c:v>86.3</c:v>
                </c:pt>
                <c:pt idx="652">
                  <c:v>86.2</c:v>
                </c:pt>
                <c:pt idx="653">
                  <c:v>86</c:v>
                </c:pt>
                <c:pt idx="654">
                  <c:v>86</c:v>
                </c:pt>
                <c:pt idx="655">
                  <c:v>86.2</c:v>
                </c:pt>
                <c:pt idx="656">
                  <c:v>86.3</c:v>
                </c:pt>
                <c:pt idx="657">
                  <c:v>86.2</c:v>
                </c:pt>
                <c:pt idx="658">
                  <c:v>86.1</c:v>
                </c:pt>
                <c:pt idx="659">
                  <c:v>85.9</c:v>
                </c:pt>
                <c:pt idx="660">
                  <c:v>86.2</c:v>
                </c:pt>
                <c:pt idx="661">
                  <c:v>86.4</c:v>
                </c:pt>
                <c:pt idx="662">
                  <c:v>86.2</c:v>
                </c:pt>
                <c:pt idx="663">
                  <c:v>85.9</c:v>
                </c:pt>
                <c:pt idx="664">
                  <c:v>85.8</c:v>
                </c:pt>
                <c:pt idx="665">
                  <c:v>86.1</c:v>
                </c:pt>
                <c:pt idx="666">
                  <c:v>86.1</c:v>
                </c:pt>
                <c:pt idx="667">
                  <c:v>86.1</c:v>
                </c:pt>
                <c:pt idx="668">
                  <c:v>85.9</c:v>
                </c:pt>
                <c:pt idx="669">
                  <c:v>85.9</c:v>
                </c:pt>
                <c:pt idx="670">
                  <c:v>86</c:v>
                </c:pt>
                <c:pt idx="671">
                  <c:v>86</c:v>
                </c:pt>
                <c:pt idx="672">
                  <c:v>86</c:v>
                </c:pt>
                <c:pt idx="673">
                  <c:v>85.9</c:v>
                </c:pt>
                <c:pt idx="674">
                  <c:v>86</c:v>
                </c:pt>
                <c:pt idx="675">
                  <c:v>86</c:v>
                </c:pt>
                <c:pt idx="676">
                  <c:v>86</c:v>
                </c:pt>
                <c:pt idx="677">
                  <c:v>85.9</c:v>
                </c:pt>
                <c:pt idx="678">
                  <c:v>85.9</c:v>
                </c:pt>
                <c:pt idx="679">
                  <c:v>86</c:v>
                </c:pt>
                <c:pt idx="680">
                  <c:v>86.2</c:v>
                </c:pt>
                <c:pt idx="681">
                  <c:v>85.9</c:v>
                </c:pt>
                <c:pt idx="682">
                  <c:v>85.8</c:v>
                </c:pt>
                <c:pt idx="683">
                  <c:v>85.9</c:v>
                </c:pt>
                <c:pt idx="684">
                  <c:v>86.2</c:v>
                </c:pt>
                <c:pt idx="685">
                  <c:v>86</c:v>
                </c:pt>
                <c:pt idx="686">
                  <c:v>86</c:v>
                </c:pt>
                <c:pt idx="687">
                  <c:v>85.8</c:v>
                </c:pt>
                <c:pt idx="688">
                  <c:v>86</c:v>
                </c:pt>
                <c:pt idx="689">
                  <c:v>86</c:v>
                </c:pt>
                <c:pt idx="690">
                  <c:v>86.2</c:v>
                </c:pt>
                <c:pt idx="691">
                  <c:v>85.9</c:v>
                </c:pt>
                <c:pt idx="692">
                  <c:v>86</c:v>
                </c:pt>
                <c:pt idx="693">
                  <c:v>86</c:v>
                </c:pt>
                <c:pt idx="694">
                  <c:v>86</c:v>
                </c:pt>
                <c:pt idx="695">
                  <c:v>85.9</c:v>
                </c:pt>
                <c:pt idx="696">
                  <c:v>85.7</c:v>
                </c:pt>
                <c:pt idx="697">
                  <c:v>86</c:v>
                </c:pt>
                <c:pt idx="698">
                  <c:v>86.2</c:v>
                </c:pt>
                <c:pt idx="699">
                  <c:v>86</c:v>
                </c:pt>
                <c:pt idx="700">
                  <c:v>85.9</c:v>
                </c:pt>
                <c:pt idx="701">
                  <c:v>86</c:v>
                </c:pt>
                <c:pt idx="702">
                  <c:v>86</c:v>
                </c:pt>
                <c:pt idx="703">
                  <c:v>86.3</c:v>
                </c:pt>
                <c:pt idx="704">
                  <c:v>86.1</c:v>
                </c:pt>
                <c:pt idx="705">
                  <c:v>86</c:v>
                </c:pt>
                <c:pt idx="706">
                  <c:v>85.9</c:v>
                </c:pt>
                <c:pt idx="707">
                  <c:v>85.9</c:v>
                </c:pt>
                <c:pt idx="708">
                  <c:v>86</c:v>
                </c:pt>
                <c:pt idx="709">
                  <c:v>86.1</c:v>
                </c:pt>
                <c:pt idx="710">
                  <c:v>85.9</c:v>
                </c:pt>
                <c:pt idx="711">
                  <c:v>85.8</c:v>
                </c:pt>
                <c:pt idx="712">
                  <c:v>86</c:v>
                </c:pt>
                <c:pt idx="713">
                  <c:v>86.1</c:v>
                </c:pt>
                <c:pt idx="714">
                  <c:v>86</c:v>
                </c:pt>
                <c:pt idx="715">
                  <c:v>85.8</c:v>
                </c:pt>
                <c:pt idx="716">
                  <c:v>85.8</c:v>
                </c:pt>
                <c:pt idx="717">
                  <c:v>85.9</c:v>
                </c:pt>
                <c:pt idx="718">
                  <c:v>86</c:v>
                </c:pt>
                <c:pt idx="719">
                  <c:v>86.1</c:v>
                </c:pt>
                <c:pt idx="720">
                  <c:v>86.1</c:v>
                </c:pt>
                <c:pt idx="721">
                  <c:v>86.1</c:v>
                </c:pt>
                <c:pt idx="722">
                  <c:v>86</c:v>
                </c:pt>
                <c:pt idx="723">
                  <c:v>85.9</c:v>
                </c:pt>
                <c:pt idx="724">
                  <c:v>86</c:v>
                </c:pt>
                <c:pt idx="725">
                  <c:v>86</c:v>
                </c:pt>
                <c:pt idx="726">
                  <c:v>85.8</c:v>
                </c:pt>
                <c:pt idx="727">
                  <c:v>85.7</c:v>
                </c:pt>
                <c:pt idx="728">
                  <c:v>85.8</c:v>
                </c:pt>
                <c:pt idx="729">
                  <c:v>85.7</c:v>
                </c:pt>
                <c:pt idx="730">
                  <c:v>85.8</c:v>
                </c:pt>
                <c:pt idx="731">
                  <c:v>85.9</c:v>
                </c:pt>
                <c:pt idx="732">
                  <c:v>85.9</c:v>
                </c:pt>
                <c:pt idx="733">
                  <c:v>85.8</c:v>
                </c:pt>
                <c:pt idx="734">
                  <c:v>86</c:v>
                </c:pt>
                <c:pt idx="735">
                  <c:v>86.2</c:v>
                </c:pt>
                <c:pt idx="736">
                  <c:v>86.2</c:v>
                </c:pt>
                <c:pt idx="737">
                  <c:v>85.9</c:v>
                </c:pt>
                <c:pt idx="738">
                  <c:v>86</c:v>
                </c:pt>
                <c:pt idx="739">
                  <c:v>86.2</c:v>
                </c:pt>
                <c:pt idx="740">
                  <c:v>86.2</c:v>
                </c:pt>
                <c:pt idx="741">
                  <c:v>86</c:v>
                </c:pt>
                <c:pt idx="742">
                  <c:v>86</c:v>
                </c:pt>
                <c:pt idx="743">
                  <c:v>86</c:v>
                </c:pt>
                <c:pt idx="744">
                  <c:v>85.9</c:v>
                </c:pt>
                <c:pt idx="745">
                  <c:v>85.7</c:v>
                </c:pt>
                <c:pt idx="746">
                  <c:v>85.8</c:v>
                </c:pt>
                <c:pt idx="747">
                  <c:v>85.9</c:v>
                </c:pt>
                <c:pt idx="748">
                  <c:v>85.9</c:v>
                </c:pt>
                <c:pt idx="749">
                  <c:v>85.9</c:v>
                </c:pt>
                <c:pt idx="750">
                  <c:v>85.9</c:v>
                </c:pt>
                <c:pt idx="751">
                  <c:v>85.7</c:v>
                </c:pt>
                <c:pt idx="752">
                  <c:v>85.7</c:v>
                </c:pt>
                <c:pt idx="753">
                  <c:v>85.9</c:v>
                </c:pt>
                <c:pt idx="754">
                  <c:v>85.7</c:v>
                </c:pt>
                <c:pt idx="755">
                  <c:v>85.7</c:v>
                </c:pt>
                <c:pt idx="756">
                  <c:v>85.8</c:v>
                </c:pt>
                <c:pt idx="757">
                  <c:v>85.9</c:v>
                </c:pt>
                <c:pt idx="758">
                  <c:v>86.1</c:v>
                </c:pt>
                <c:pt idx="759">
                  <c:v>86.1</c:v>
                </c:pt>
                <c:pt idx="760">
                  <c:v>86</c:v>
                </c:pt>
                <c:pt idx="761">
                  <c:v>85.9</c:v>
                </c:pt>
                <c:pt idx="762">
                  <c:v>85.9</c:v>
                </c:pt>
                <c:pt idx="763">
                  <c:v>85.9</c:v>
                </c:pt>
                <c:pt idx="764">
                  <c:v>86</c:v>
                </c:pt>
                <c:pt idx="765">
                  <c:v>86</c:v>
                </c:pt>
                <c:pt idx="766">
                  <c:v>86.2</c:v>
                </c:pt>
                <c:pt idx="767">
                  <c:v>86.1</c:v>
                </c:pt>
                <c:pt idx="768">
                  <c:v>85.9</c:v>
                </c:pt>
                <c:pt idx="769">
                  <c:v>86</c:v>
                </c:pt>
                <c:pt idx="770">
                  <c:v>86</c:v>
                </c:pt>
                <c:pt idx="771">
                  <c:v>86</c:v>
                </c:pt>
                <c:pt idx="772">
                  <c:v>85.9</c:v>
                </c:pt>
                <c:pt idx="773">
                  <c:v>86</c:v>
                </c:pt>
                <c:pt idx="774">
                  <c:v>85.8</c:v>
                </c:pt>
                <c:pt idx="775">
                  <c:v>85.6</c:v>
                </c:pt>
                <c:pt idx="776">
                  <c:v>85.8</c:v>
                </c:pt>
                <c:pt idx="777">
                  <c:v>85.9</c:v>
                </c:pt>
                <c:pt idx="778">
                  <c:v>85.9</c:v>
                </c:pt>
                <c:pt idx="779">
                  <c:v>86</c:v>
                </c:pt>
                <c:pt idx="780">
                  <c:v>86</c:v>
                </c:pt>
                <c:pt idx="781">
                  <c:v>85.9</c:v>
                </c:pt>
                <c:pt idx="782">
                  <c:v>86</c:v>
                </c:pt>
                <c:pt idx="783">
                  <c:v>86.1</c:v>
                </c:pt>
                <c:pt idx="784">
                  <c:v>86</c:v>
                </c:pt>
                <c:pt idx="785">
                  <c:v>86</c:v>
                </c:pt>
                <c:pt idx="786">
                  <c:v>86.1</c:v>
                </c:pt>
                <c:pt idx="787">
                  <c:v>86.2</c:v>
                </c:pt>
                <c:pt idx="788">
                  <c:v>86.2</c:v>
                </c:pt>
                <c:pt idx="789">
                  <c:v>86.1</c:v>
                </c:pt>
                <c:pt idx="790">
                  <c:v>86.2</c:v>
                </c:pt>
                <c:pt idx="791">
                  <c:v>86.2</c:v>
                </c:pt>
                <c:pt idx="792">
                  <c:v>86.2</c:v>
                </c:pt>
                <c:pt idx="793">
                  <c:v>85.9</c:v>
                </c:pt>
                <c:pt idx="794">
                  <c:v>86.3</c:v>
                </c:pt>
                <c:pt idx="795">
                  <c:v>86</c:v>
                </c:pt>
                <c:pt idx="796">
                  <c:v>86</c:v>
                </c:pt>
                <c:pt idx="797">
                  <c:v>85.9</c:v>
                </c:pt>
                <c:pt idx="798">
                  <c:v>85.9</c:v>
                </c:pt>
                <c:pt idx="799">
                  <c:v>85.9</c:v>
                </c:pt>
                <c:pt idx="800">
                  <c:v>85.9</c:v>
                </c:pt>
                <c:pt idx="801">
                  <c:v>85.8</c:v>
                </c:pt>
                <c:pt idx="802">
                  <c:v>85.7</c:v>
                </c:pt>
                <c:pt idx="803">
                  <c:v>85.7</c:v>
                </c:pt>
                <c:pt idx="804">
                  <c:v>85.8</c:v>
                </c:pt>
                <c:pt idx="805">
                  <c:v>85.8</c:v>
                </c:pt>
                <c:pt idx="806">
                  <c:v>85.9</c:v>
                </c:pt>
                <c:pt idx="807">
                  <c:v>85.9</c:v>
                </c:pt>
                <c:pt idx="808">
                  <c:v>86</c:v>
                </c:pt>
                <c:pt idx="809">
                  <c:v>86</c:v>
                </c:pt>
                <c:pt idx="810">
                  <c:v>86.1</c:v>
                </c:pt>
                <c:pt idx="811">
                  <c:v>86.2</c:v>
                </c:pt>
                <c:pt idx="812">
                  <c:v>86.2</c:v>
                </c:pt>
                <c:pt idx="813">
                  <c:v>86.2</c:v>
                </c:pt>
                <c:pt idx="814">
                  <c:v>86.2</c:v>
                </c:pt>
                <c:pt idx="815">
                  <c:v>86.1</c:v>
                </c:pt>
                <c:pt idx="816">
                  <c:v>86</c:v>
                </c:pt>
                <c:pt idx="817">
                  <c:v>86.2</c:v>
                </c:pt>
                <c:pt idx="818">
                  <c:v>86</c:v>
                </c:pt>
                <c:pt idx="819">
                  <c:v>85.9</c:v>
                </c:pt>
                <c:pt idx="820">
                  <c:v>86</c:v>
                </c:pt>
                <c:pt idx="821">
                  <c:v>86.1</c:v>
                </c:pt>
                <c:pt idx="822">
                  <c:v>86</c:v>
                </c:pt>
                <c:pt idx="823">
                  <c:v>86</c:v>
                </c:pt>
                <c:pt idx="824">
                  <c:v>86</c:v>
                </c:pt>
                <c:pt idx="825">
                  <c:v>86.2</c:v>
                </c:pt>
                <c:pt idx="826">
                  <c:v>86.2</c:v>
                </c:pt>
                <c:pt idx="827">
                  <c:v>86.3</c:v>
                </c:pt>
                <c:pt idx="828">
                  <c:v>86.1</c:v>
                </c:pt>
                <c:pt idx="829">
                  <c:v>86</c:v>
                </c:pt>
                <c:pt idx="830">
                  <c:v>86.1</c:v>
                </c:pt>
                <c:pt idx="831">
                  <c:v>86.1</c:v>
                </c:pt>
                <c:pt idx="832">
                  <c:v>86</c:v>
                </c:pt>
                <c:pt idx="833">
                  <c:v>85.9</c:v>
                </c:pt>
                <c:pt idx="834">
                  <c:v>86.1</c:v>
                </c:pt>
                <c:pt idx="835">
                  <c:v>86</c:v>
                </c:pt>
                <c:pt idx="836">
                  <c:v>86.3</c:v>
                </c:pt>
                <c:pt idx="837">
                  <c:v>86.3</c:v>
                </c:pt>
                <c:pt idx="838">
                  <c:v>86.3</c:v>
                </c:pt>
                <c:pt idx="839">
                  <c:v>86.3</c:v>
                </c:pt>
                <c:pt idx="840">
                  <c:v>86.3</c:v>
                </c:pt>
                <c:pt idx="841">
                  <c:v>86.4</c:v>
                </c:pt>
                <c:pt idx="842">
                  <c:v>86.3</c:v>
                </c:pt>
                <c:pt idx="843">
                  <c:v>86.1</c:v>
                </c:pt>
                <c:pt idx="844">
                  <c:v>86.2</c:v>
                </c:pt>
                <c:pt idx="845">
                  <c:v>86</c:v>
                </c:pt>
                <c:pt idx="846">
                  <c:v>86.2</c:v>
                </c:pt>
                <c:pt idx="847">
                  <c:v>86.1</c:v>
                </c:pt>
                <c:pt idx="848">
                  <c:v>86.2</c:v>
                </c:pt>
                <c:pt idx="849">
                  <c:v>86.2</c:v>
                </c:pt>
                <c:pt idx="850">
                  <c:v>85.8</c:v>
                </c:pt>
                <c:pt idx="851">
                  <c:v>86</c:v>
                </c:pt>
                <c:pt idx="852">
                  <c:v>86</c:v>
                </c:pt>
                <c:pt idx="853">
                  <c:v>86.1</c:v>
                </c:pt>
                <c:pt idx="854">
                  <c:v>85.9</c:v>
                </c:pt>
                <c:pt idx="855">
                  <c:v>85.9</c:v>
                </c:pt>
                <c:pt idx="856">
                  <c:v>86</c:v>
                </c:pt>
                <c:pt idx="857">
                  <c:v>85.9</c:v>
                </c:pt>
                <c:pt idx="858">
                  <c:v>85.9</c:v>
                </c:pt>
                <c:pt idx="859">
                  <c:v>85.9</c:v>
                </c:pt>
                <c:pt idx="860">
                  <c:v>86</c:v>
                </c:pt>
                <c:pt idx="861">
                  <c:v>85.9</c:v>
                </c:pt>
                <c:pt idx="862">
                  <c:v>86</c:v>
                </c:pt>
                <c:pt idx="863">
                  <c:v>85.9</c:v>
                </c:pt>
                <c:pt idx="864">
                  <c:v>85.9</c:v>
                </c:pt>
                <c:pt idx="865">
                  <c:v>85.7</c:v>
                </c:pt>
                <c:pt idx="866">
                  <c:v>85.8</c:v>
                </c:pt>
                <c:pt idx="867">
                  <c:v>85.7</c:v>
                </c:pt>
                <c:pt idx="868">
                  <c:v>85.7</c:v>
                </c:pt>
                <c:pt idx="869">
                  <c:v>85.8</c:v>
                </c:pt>
                <c:pt idx="870">
                  <c:v>86</c:v>
                </c:pt>
                <c:pt idx="871">
                  <c:v>86.2</c:v>
                </c:pt>
                <c:pt idx="872">
                  <c:v>85.8</c:v>
                </c:pt>
                <c:pt idx="873">
                  <c:v>86</c:v>
                </c:pt>
                <c:pt idx="874">
                  <c:v>86.2</c:v>
                </c:pt>
                <c:pt idx="875">
                  <c:v>86</c:v>
                </c:pt>
                <c:pt idx="876">
                  <c:v>86</c:v>
                </c:pt>
                <c:pt idx="877">
                  <c:v>86.2</c:v>
                </c:pt>
                <c:pt idx="878">
                  <c:v>86.1</c:v>
                </c:pt>
                <c:pt idx="879">
                  <c:v>86</c:v>
                </c:pt>
                <c:pt idx="880">
                  <c:v>86</c:v>
                </c:pt>
                <c:pt idx="881">
                  <c:v>85.9</c:v>
                </c:pt>
                <c:pt idx="882">
                  <c:v>86.2</c:v>
                </c:pt>
                <c:pt idx="883">
                  <c:v>86</c:v>
                </c:pt>
                <c:pt idx="884">
                  <c:v>86.2</c:v>
                </c:pt>
                <c:pt idx="885">
                  <c:v>86.2</c:v>
                </c:pt>
                <c:pt idx="886">
                  <c:v>86</c:v>
                </c:pt>
                <c:pt idx="887">
                  <c:v>86</c:v>
                </c:pt>
                <c:pt idx="888">
                  <c:v>86.1</c:v>
                </c:pt>
                <c:pt idx="889">
                  <c:v>86</c:v>
                </c:pt>
                <c:pt idx="890">
                  <c:v>85.8</c:v>
                </c:pt>
                <c:pt idx="891">
                  <c:v>85.8</c:v>
                </c:pt>
                <c:pt idx="892">
                  <c:v>85.9</c:v>
                </c:pt>
                <c:pt idx="893">
                  <c:v>85.9</c:v>
                </c:pt>
                <c:pt idx="894">
                  <c:v>85.8</c:v>
                </c:pt>
                <c:pt idx="895">
                  <c:v>86.1</c:v>
                </c:pt>
                <c:pt idx="896">
                  <c:v>86.1</c:v>
                </c:pt>
                <c:pt idx="897">
                  <c:v>86</c:v>
                </c:pt>
                <c:pt idx="898">
                  <c:v>86</c:v>
                </c:pt>
                <c:pt idx="899">
                  <c:v>86.1</c:v>
                </c:pt>
                <c:pt idx="900">
                  <c:v>86.1</c:v>
                </c:pt>
                <c:pt idx="901">
                  <c:v>86.1</c:v>
                </c:pt>
                <c:pt idx="902">
                  <c:v>85.9</c:v>
                </c:pt>
                <c:pt idx="903">
                  <c:v>86</c:v>
                </c:pt>
                <c:pt idx="904">
                  <c:v>86</c:v>
                </c:pt>
                <c:pt idx="905">
                  <c:v>85.9</c:v>
                </c:pt>
                <c:pt idx="906">
                  <c:v>85.8</c:v>
                </c:pt>
                <c:pt idx="907">
                  <c:v>85.9</c:v>
                </c:pt>
                <c:pt idx="908">
                  <c:v>85.9</c:v>
                </c:pt>
                <c:pt idx="909">
                  <c:v>85.7</c:v>
                </c:pt>
                <c:pt idx="910">
                  <c:v>85.9</c:v>
                </c:pt>
                <c:pt idx="911">
                  <c:v>85.8</c:v>
                </c:pt>
                <c:pt idx="912">
                  <c:v>85.6</c:v>
                </c:pt>
                <c:pt idx="913">
                  <c:v>85.7</c:v>
                </c:pt>
                <c:pt idx="914">
                  <c:v>85.9</c:v>
                </c:pt>
                <c:pt idx="915">
                  <c:v>85.9</c:v>
                </c:pt>
                <c:pt idx="916">
                  <c:v>85.7</c:v>
                </c:pt>
                <c:pt idx="917">
                  <c:v>85.9</c:v>
                </c:pt>
                <c:pt idx="918">
                  <c:v>86</c:v>
                </c:pt>
                <c:pt idx="919">
                  <c:v>85.9</c:v>
                </c:pt>
                <c:pt idx="920">
                  <c:v>85.7</c:v>
                </c:pt>
                <c:pt idx="921">
                  <c:v>86</c:v>
                </c:pt>
                <c:pt idx="922">
                  <c:v>86</c:v>
                </c:pt>
                <c:pt idx="923">
                  <c:v>85.8</c:v>
                </c:pt>
                <c:pt idx="924">
                  <c:v>86</c:v>
                </c:pt>
                <c:pt idx="925">
                  <c:v>86.1</c:v>
                </c:pt>
                <c:pt idx="926">
                  <c:v>86</c:v>
                </c:pt>
                <c:pt idx="927">
                  <c:v>86.2</c:v>
                </c:pt>
                <c:pt idx="928">
                  <c:v>86.2</c:v>
                </c:pt>
                <c:pt idx="929">
                  <c:v>86</c:v>
                </c:pt>
                <c:pt idx="930">
                  <c:v>85.9</c:v>
                </c:pt>
                <c:pt idx="931">
                  <c:v>86</c:v>
                </c:pt>
                <c:pt idx="932">
                  <c:v>86.1</c:v>
                </c:pt>
                <c:pt idx="933">
                  <c:v>86.2</c:v>
                </c:pt>
                <c:pt idx="934">
                  <c:v>86</c:v>
                </c:pt>
                <c:pt idx="935">
                  <c:v>86</c:v>
                </c:pt>
                <c:pt idx="936">
                  <c:v>86.1</c:v>
                </c:pt>
                <c:pt idx="937">
                  <c:v>85.9</c:v>
                </c:pt>
                <c:pt idx="938">
                  <c:v>86</c:v>
                </c:pt>
                <c:pt idx="939">
                  <c:v>86</c:v>
                </c:pt>
                <c:pt idx="940">
                  <c:v>86</c:v>
                </c:pt>
                <c:pt idx="941">
                  <c:v>85.9</c:v>
                </c:pt>
                <c:pt idx="942">
                  <c:v>86</c:v>
                </c:pt>
                <c:pt idx="943">
                  <c:v>86</c:v>
                </c:pt>
                <c:pt idx="944">
                  <c:v>86.2</c:v>
                </c:pt>
                <c:pt idx="945">
                  <c:v>85.9</c:v>
                </c:pt>
                <c:pt idx="946">
                  <c:v>86</c:v>
                </c:pt>
                <c:pt idx="947">
                  <c:v>86.1</c:v>
                </c:pt>
                <c:pt idx="948">
                  <c:v>86</c:v>
                </c:pt>
                <c:pt idx="949">
                  <c:v>85.9</c:v>
                </c:pt>
                <c:pt idx="950">
                  <c:v>86</c:v>
                </c:pt>
                <c:pt idx="951">
                  <c:v>85.9</c:v>
                </c:pt>
                <c:pt idx="952">
                  <c:v>86</c:v>
                </c:pt>
                <c:pt idx="953">
                  <c:v>86.1</c:v>
                </c:pt>
                <c:pt idx="954">
                  <c:v>86.2</c:v>
                </c:pt>
                <c:pt idx="955">
                  <c:v>85.9</c:v>
                </c:pt>
                <c:pt idx="956">
                  <c:v>85.9</c:v>
                </c:pt>
                <c:pt idx="957">
                  <c:v>86.1</c:v>
                </c:pt>
                <c:pt idx="958">
                  <c:v>85.9</c:v>
                </c:pt>
                <c:pt idx="959">
                  <c:v>86</c:v>
                </c:pt>
                <c:pt idx="960">
                  <c:v>86</c:v>
                </c:pt>
                <c:pt idx="961">
                  <c:v>86</c:v>
                </c:pt>
                <c:pt idx="962">
                  <c:v>85.9</c:v>
                </c:pt>
                <c:pt idx="963">
                  <c:v>86</c:v>
                </c:pt>
                <c:pt idx="964">
                  <c:v>86.2</c:v>
                </c:pt>
                <c:pt idx="965">
                  <c:v>86.2</c:v>
                </c:pt>
                <c:pt idx="966">
                  <c:v>86.2</c:v>
                </c:pt>
                <c:pt idx="967">
                  <c:v>86.3</c:v>
                </c:pt>
                <c:pt idx="968">
                  <c:v>86.4</c:v>
                </c:pt>
                <c:pt idx="969">
                  <c:v>86.2</c:v>
                </c:pt>
                <c:pt idx="970">
                  <c:v>86.2</c:v>
                </c:pt>
                <c:pt idx="971">
                  <c:v>86.5</c:v>
                </c:pt>
                <c:pt idx="972">
                  <c:v>86.4</c:v>
                </c:pt>
                <c:pt idx="973">
                  <c:v>86.2</c:v>
                </c:pt>
                <c:pt idx="974">
                  <c:v>86.3</c:v>
                </c:pt>
                <c:pt idx="975">
                  <c:v>86.2</c:v>
                </c:pt>
                <c:pt idx="976">
                  <c:v>86.4</c:v>
                </c:pt>
                <c:pt idx="977">
                  <c:v>86.3</c:v>
                </c:pt>
                <c:pt idx="978">
                  <c:v>86.3</c:v>
                </c:pt>
                <c:pt idx="979">
                  <c:v>86.5</c:v>
                </c:pt>
                <c:pt idx="980">
                  <c:v>86.5</c:v>
                </c:pt>
                <c:pt idx="981">
                  <c:v>86.3</c:v>
                </c:pt>
                <c:pt idx="982">
                  <c:v>86.3</c:v>
                </c:pt>
                <c:pt idx="983">
                  <c:v>86.4</c:v>
                </c:pt>
                <c:pt idx="984">
                  <c:v>86.3</c:v>
                </c:pt>
                <c:pt idx="985">
                  <c:v>86.3</c:v>
                </c:pt>
                <c:pt idx="986">
                  <c:v>86.5</c:v>
                </c:pt>
                <c:pt idx="987">
                  <c:v>86.3</c:v>
                </c:pt>
                <c:pt idx="988">
                  <c:v>86.2</c:v>
                </c:pt>
                <c:pt idx="989">
                  <c:v>86.3</c:v>
                </c:pt>
                <c:pt idx="990">
                  <c:v>86.2</c:v>
                </c:pt>
                <c:pt idx="991">
                  <c:v>86.2</c:v>
                </c:pt>
                <c:pt idx="992">
                  <c:v>86.2</c:v>
                </c:pt>
                <c:pt idx="993">
                  <c:v>86.2</c:v>
                </c:pt>
                <c:pt idx="994">
                  <c:v>86.2</c:v>
                </c:pt>
                <c:pt idx="995">
                  <c:v>86</c:v>
                </c:pt>
                <c:pt idx="996">
                  <c:v>86</c:v>
                </c:pt>
                <c:pt idx="997">
                  <c:v>86</c:v>
                </c:pt>
                <c:pt idx="998">
                  <c:v>85.9</c:v>
                </c:pt>
                <c:pt idx="999">
                  <c:v>85.9</c:v>
                </c:pt>
                <c:pt idx="1000">
                  <c:v>85.9</c:v>
                </c:pt>
                <c:pt idx="1001">
                  <c:v>85.9</c:v>
                </c:pt>
                <c:pt idx="1002">
                  <c:v>85.7</c:v>
                </c:pt>
                <c:pt idx="1003">
                  <c:v>85.7</c:v>
                </c:pt>
                <c:pt idx="1004">
                  <c:v>86</c:v>
                </c:pt>
                <c:pt idx="1005">
                  <c:v>85.7</c:v>
                </c:pt>
                <c:pt idx="1006">
                  <c:v>85.7</c:v>
                </c:pt>
                <c:pt idx="1007">
                  <c:v>85.9</c:v>
                </c:pt>
                <c:pt idx="1008">
                  <c:v>85.9</c:v>
                </c:pt>
                <c:pt idx="1009">
                  <c:v>86</c:v>
                </c:pt>
                <c:pt idx="1010">
                  <c:v>85.7</c:v>
                </c:pt>
                <c:pt idx="1011">
                  <c:v>85.9</c:v>
                </c:pt>
                <c:pt idx="1012">
                  <c:v>86</c:v>
                </c:pt>
                <c:pt idx="1013">
                  <c:v>85.9</c:v>
                </c:pt>
                <c:pt idx="1014">
                  <c:v>85.9</c:v>
                </c:pt>
                <c:pt idx="1015">
                  <c:v>86</c:v>
                </c:pt>
                <c:pt idx="1016">
                  <c:v>85.9</c:v>
                </c:pt>
                <c:pt idx="1017">
                  <c:v>85.8</c:v>
                </c:pt>
                <c:pt idx="1018">
                  <c:v>85.9</c:v>
                </c:pt>
                <c:pt idx="1019">
                  <c:v>86</c:v>
                </c:pt>
                <c:pt idx="1020">
                  <c:v>86.2</c:v>
                </c:pt>
                <c:pt idx="1021">
                  <c:v>86.2</c:v>
                </c:pt>
                <c:pt idx="1022">
                  <c:v>86</c:v>
                </c:pt>
                <c:pt idx="1023">
                  <c:v>86.2</c:v>
                </c:pt>
                <c:pt idx="1024">
                  <c:v>86.2</c:v>
                </c:pt>
                <c:pt idx="1025">
                  <c:v>86.1</c:v>
                </c:pt>
                <c:pt idx="1026">
                  <c:v>86</c:v>
                </c:pt>
                <c:pt idx="1027">
                  <c:v>86.2</c:v>
                </c:pt>
                <c:pt idx="1028">
                  <c:v>86.2</c:v>
                </c:pt>
                <c:pt idx="1029">
                  <c:v>86.1</c:v>
                </c:pt>
                <c:pt idx="1030">
                  <c:v>86.2</c:v>
                </c:pt>
                <c:pt idx="1031">
                  <c:v>86</c:v>
                </c:pt>
                <c:pt idx="1032">
                  <c:v>86</c:v>
                </c:pt>
                <c:pt idx="1033">
                  <c:v>86</c:v>
                </c:pt>
                <c:pt idx="1034">
                  <c:v>86.1</c:v>
                </c:pt>
                <c:pt idx="1035">
                  <c:v>86.1</c:v>
                </c:pt>
                <c:pt idx="1036">
                  <c:v>85.9</c:v>
                </c:pt>
                <c:pt idx="1037">
                  <c:v>85.9</c:v>
                </c:pt>
                <c:pt idx="1038">
                  <c:v>86</c:v>
                </c:pt>
                <c:pt idx="1039">
                  <c:v>85.7</c:v>
                </c:pt>
                <c:pt idx="1040">
                  <c:v>85.9</c:v>
                </c:pt>
                <c:pt idx="1041">
                  <c:v>85.9</c:v>
                </c:pt>
                <c:pt idx="1042">
                  <c:v>86</c:v>
                </c:pt>
                <c:pt idx="1043">
                  <c:v>85.8</c:v>
                </c:pt>
                <c:pt idx="1044">
                  <c:v>85.9</c:v>
                </c:pt>
                <c:pt idx="1045">
                  <c:v>86.2</c:v>
                </c:pt>
                <c:pt idx="1046">
                  <c:v>86.2</c:v>
                </c:pt>
                <c:pt idx="1047">
                  <c:v>86</c:v>
                </c:pt>
                <c:pt idx="1048">
                  <c:v>86.1</c:v>
                </c:pt>
                <c:pt idx="1049">
                  <c:v>86.1</c:v>
                </c:pt>
                <c:pt idx="1050">
                  <c:v>86</c:v>
                </c:pt>
                <c:pt idx="1051">
                  <c:v>85.9</c:v>
                </c:pt>
                <c:pt idx="1052">
                  <c:v>86.2</c:v>
                </c:pt>
                <c:pt idx="1053">
                  <c:v>86.1</c:v>
                </c:pt>
                <c:pt idx="1054">
                  <c:v>86</c:v>
                </c:pt>
                <c:pt idx="1055">
                  <c:v>86.1</c:v>
                </c:pt>
                <c:pt idx="1056">
                  <c:v>86.2</c:v>
                </c:pt>
                <c:pt idx="1057">
                  <c:v>86.2</c:v>
                </c:pt>
                <c:pt idx="1058">
                  <c:v>86.2</c:v>
                </c:pt>
                <c:pt idx="1059">
                  <c:v>86.2</c:v>
                </c:pt>
                <c:pt idx="1060">
                  <c:v>86.2</c:v>
                </c:pt>
                <c:pt idx="1061">
                  <c:v>86.3</c:v>
                </c:pt>
                <c:pt idx="1062">
                  <c:v>86.3</c:v>
                </c:pt>
                <c:pt idx="1063">
                  <c:v>86.4</c:v>
                </c:pt>
                <c:pt idx="1064">
                  <c:v>86.3</c:v>
                </c:pt>
                <c:pt idx="1065">
                  <c:v>86.4</c:v>
                </c:pt>
                <c:pt idx="1066">
                  <c:v>86.4</c:v>
                </c:pt>
                <c:pt idx="1067">
                  <c:v>86.5</c:v>
                </c:pt>
                <c:pt idx="1068">
                  <c:v>86.4</c:v>
                </c:pt>
                <c:pt idx="1069">
                  <c:v>86.4</c:v>
                </c:pt>
                <c:pt idx="1070">
                  <c:v>86.4</c:v>
                </c:pt>
                <c:pt idx="1071">
                  <c:v>86.4</c:v>
                </c:pt>
                <c:pt idx="1072">
                  <c:v>86.6</c:v>
                </c:pt>
                <c:pt idx="1073">
                  <c:v>86.4</c:v>
                </c:pt>
                <c:pt idx="1074">
                  <c:v>86.2</c:v>
                </c:pt>
                <c:pt idx="1075">
                  <c:v>86.2</c:v>
                </c:pt>
                <c:pt idx="1076">
                  <c:v>86.4</c:v>
                </c:pt>
                <c:pt idx="1077">
                  <c:v>86.3</c:v>
                </c:pt>
                <c:pt idx="1078">
                  <c:v>86.3</c:v>
                </c:pt>
                <c:pt idx="1079">
                  <c:v>86.3</c:v>
                </c:pt>
                <c:pt idx="1080">
                  <c:v>86.4</c:v>
                </c:pt>
                <c:pt idx="1081">
                  <c:v>86.3</c:v>
                </c:pt>
                <c:pt idx="1082">
                  <c:v>86.1</c:v>
                </c:pt>
                <c:pt idx="1083">
                  <c:v>86.2</c:v>
                </c:pt>
                <c:pt idx="1084">
                  <c:v>86</c:v>
                </c:pt>
                <c:pt idx="1085">
                  <c:v>86</c:v>
                </c:pt>
                <c:pt idx="1086">
                  <c:v>86.2</c:v>
                </c:pt>
                <c:pt idx="1087">
                  <c:v>86.2</c:v>
                </c:pt>
                <c:pt idx="1088">
                  <c:v>86.1</c:v>
                </c:pt>
                <c:pt idx="1089">
                  <c:v>86</c:v>
                </c:pt>
                <c:pt idx="1090">
                  <c:v>86</c:v>
                </c:pt>
                <c:pt idx="1091">
                  <c:v>86.1</c:v>
                </c:pt>
                <c:pt idx="1092">
                  <c:v>86</c:v>
                </c:pt>
                <c:pt idx="1093">
                  <c:v>86</c:v>
                </c:pt>
                <c:pt idx="1094">
                  <c:v>86.1</c:v>
                </c:pt>
                <c:pt idx="1095">
                  <c:v>86.1</c:v>
                </c:pt>
                <c:pt idx="1096">
                  <c:v>86.2</c:v>
                </c:pt>
                <c:pt idx="1097">
                  <c:v>86.3</c:v>
                </c:pt>
                <c:pt idx="1098">
                  <c:v>86.2</c:v>
                </c:pt>
                <c:pt idx="1099">
                  <c:v>86.3</c:v>
                </c:pt>
                <c:pt idx="1100">
                  <c:v>86.4</c:v>
                </c:pt>
                <c:pt idx="1101">
                  <c:v>86.3</c:v>
                </c:pt>
                <c:pt idx="1102">
                  <c:v>86.2</c:v>
                </c:pt>
                <c:pt idx="1103">
                  <c:v>86.3</c:v>
                </c:pt>
                <c:pt idx="1104">
                  <c:v>86.3</c:v>
                </c:pt>
                <c:pt idx="1105">
                  <c:v>86.3</c:v>
                </c:pt>
                <c:pt idx="1106">
                  <c:v>86.3</c:v>
                </c:pt>
                <c:pt idx="1107">
                  <c:v>86.5</c:v>
                </c:pt>
                <c:pt idx="1108">
                  <c:v>86.4</c:v>
                </c:pt>
                <c:pt idx="1109">
                  <c:v>86.3</c:v>
                </c:pt>
                <c:pt idx="1110">
                  <c:v>86.4</c:v>
                </c:pt>
                <c:pt idx="1111">
                  <c:v>86.4</c:v>
                </c:pt>
                <c:pt idx="1112">
                  <c:v>86.3</c:v>
                </c:pt>
                <c:pt idx="1113">
                  <c:v>86.3</c:v>
                </c:pt>
                <c:pt idx="1114">
                  <c:v>86.5</c:v>
                </c:pt>
                <c:pt idx="1115">
                  <c:v>86.4</c:v>
                </c:pt>
                <c:pt idx="1116">
                  <c:v>86.2</c:v>
                </c:pt>
                <c:pt idx="1117">
                  <c:v>86.3</c:v>
                </c:pt>
                <c:pt idx="1118">
                  <c:v>86.3</c:v>
                </c:pt>
                <c:pt idx="1119">
                  <c:v>86.2</c:v>
                </c:pt>
                <c:pt idx="1120">
                  <c:v>86.1</c:v>
                </c:pt>
                <c:pt idx="1121">
                  <c:v>86.3</c:v>
                </c:pt>
                <c:pt idx="1122">
                  <c:v>86.2</c:v>
                </c:pt>
                <c:pt idx="1123">
                  <c:v>86</c:v>
                </c:pt>
                <c:pt idx="1124">
                  <c:v>86</c:v>
                </c:pt>
                <c:pt idx="1125">
                  <c:v>86.1</c:v>
                </c:pt>
                <c:pt idx="1126">
                  <c:v>86</c:v>
                </c:pt>
                <c:pt idx="1127">
                  <c:v>86</c:v>
                </c:pt>
                <c:pt idx="1128">
                  <c:v>86.1</c:v>
                </c:pt>
                <c:pt idx="1129">
                  <c:v>86.3</c:v>
                </c:pt>
                <c:pt idx="1130">
                  <c:v>86.1</c:v>
                </c:pt>
                <c:pt idx="1131">
                  <c:v>86.3</c:v>
                </c:pt>
                <c:pt idx="1132">
                  <c:v>86.3</c:v>
                </c:pt>
                <c:pt idx="1133">
                  <c:v>86.3</c:v>
                </c:pt>
                <c:pt idx="1134">
                  <c:v>86.1</c:v>
                </c:pt>
                <c:pt idx="1135">
                  <c:v>86.2</c:v>
                </c:pt>
                <c:pt idx="1136">
                  <c:v>86</c:v>
                </c:pt>
                <c:pt idx="1137">
                  <c:v>86</c:v>
                </c:pt>
                <c:pt idx="1138">
                  <c:v>85.8</c:v>
                </c:pt>
                <c:pt idx="1139">
                  <c:v>85.8</c:v>
                </c:pt>
                <c:pt idx="1140">
                  <c:v>85.7</c:v>
                </c:pt>
                <c:pt idx="1141">
                  <c:v>85.8</c:v>
                </c:pt>
                <c:pt idx="1142">
                  <c:v>85.8</c:v>
                </c:pt>
                <c:pt idx="1143">
                  <c:v>85.9</c:v>
                </c:pt>
                <c:pt idx="1144">
                  <c:v>85.9</c:v>
                </c:pt>
                <c:pt idx="1145">
                  <c:v>85.7</c:v>
                </c:pt>
                <c:pt idx="1146">
                  <c:v>85.9</c:v>
                </c:pt>
                <c:pt idx="1147">
                  <c:v>86.1</c:v>
                </c:pt>
                <c:pt idx="1148">
                  <c:v>86</c:v>
                </c:pt>
                <c:pt idx="1149">
                  <c:v>86</c:v>
                </c:pt>
                <c:pt idx="1150">
                  <c:v>86.2</c:v>
                </c:pt>
                <c:pt idx="1151">
                  <c:v>86.2</c:v>
                </c:pt>
                <c:pt idx="1152">
                  <c:v>86</c:v>
                </c:pt>
                <c:pt idx="1153">
                  <c:v>86</c:v>
                </c:pt>
                <c:pt idx="1154">
                  <c:v>86.1</c:v>
                </c:pt>
                <c:pt idx="1155">
                  <c:v>86</c:v>
                </c:pt>
                <c:pt idx="1156">
                  <c:v>85.9</c:v>
                </c:pt>
                <c:pt idx="1157">
                  <c:v>86</c:v>
                </c:pt>
                <c:pt idx="1158">
                  <c:v>85.8</c:v>
                </c:pt>
                <c:pt idx="1159">
                  <c:v>85.8</c:v>
                </c:pt>
                <c:pt idx="1160">
                  <c:v>85.9</c:v>
                </c:pt>
                <c:pt idx="1161">
                  <c:v>86</c:v>
                </c:pt>
                <c:pt idx="1162">
                  <c:v>85.9</c:v>
                </c:pt>
                <c:pt idx="1163">
                  <c:v>86</c:v>
                </c:pt>
                <c:pt idx="1164">
                  <c:v>86.2</c:v>
                </c:pt>
                <c:pt idx="1165">
                  <c:v>86</c:v>
                </c:pt>
                <c:pt idx="1166">
                  <c:v>85.9</c:v>
                </c:pt>
                <c:pt idx="1167">
                  <c:v>86</c:v>
                </c:pt>
                <c:pt idx="1168">
                  <c:v>86.2</c:v>
                </c:pt>
                <c:pt idx="1169">
                  <c:v>85.9</c:v>
                </c:pt>
                <c:pt idx="1170">
                  <c:v>85.7</c:v>
                </c:pt>
                <c:pt idx="1171">
                  <c:v>86</c:v>
                </c:pt>
                <c:pt idx="1172">
                  <c:v>85.8</c:v>
                </c:pt>
                <c:pt idx="1173">
                  <c:v>85.9</c:v>
                </c:pt>
                <c:pt idx="1174">
                  <c:v>85.9</c:v>
                </c:pt>
                <c:pt idx="1175">
                  <c:v>86</c:v>
                </c:pt>
                <c:pt idx="1176">
                  <c:v>85.9</c:v>
                </c:pt>
                <c:pt idx="1177">
                  <c:v>86.1</c:v>
                </c:pt>
                <c:pt idx="1178">
                  <c:v>86.1</c:v>
                </c:pt>
                <c:pt idx="1179">
                  <c:v>86</c:v>
                </c:pt>
                <c:pt idx="1180">
                  <c:v>86.1</c:v>
                </c:pt>
                <c:pt idx="1181">
                  <c:v>86.2</c:v>
                </c:pt>
                <c:pt idx="1182">
                  <c:v>86</c:v>
                </c:pt>
                <c:pt idx="1183">
                  <c:v>86.2</c:v>
                </c:pt>
                <c:pt idx="1184">
                  <c:v>86.2</c:v>
                </c:pt>
                <c:pt idx="1185">
                  <c:v>86</c:v>
                </c:pt>
                <c:pt idx="1186">
                  <c:v>86.2</c:v>
                </c:pt>
                <c:pt idx="1187">
                  <c:v>86.2</c:v>
                </c:pt>
                <c:pt idx="1188">
                  <c:v>86.3</c:v>
                </c:pt>
                <c:pt idx="1189">
                  <c:v>86.2</c:v>
                </c:pt>
                <c:pt idx="1190">
                  <c:v>86.1</c:v>
                </c:pt>
                <c:pt idx="1191">
                  <c:v>86.3</c:v>
                </c:pt>
                <c:pt idx="1192">
                  <c:v>86.2</c:v>
                </c:pt>
                <c:pt idx="1193">
                  <c:v>86.4</c:v>
                </c:pt>
                <c:pt idx="1194">
                  <c:v>86.3</c:v>
                </c:pt>
                <c:pt idx="1195">
                  <c:v>86.2</c:v>
                </c:pt>
                <c:pt idx="1196">
                  <c:v>86.3</c:v>
                </c:pt>
                <c:pt idx="1197">
                  <c:v>86.1</c:v>
                </c:pt>
                <c:pt idx="1198">
                  <c:v>86.2</c:v>
                </c:pt>
                <c:pt idx="1199">
                  <c:v>86</c:v>
                </c:pt>
                <c:pt idx="1200">
                  <c:v>86.2</c:v>
                </c:pt>
                <c:pt idx="1201">
                  <c:v>86.1</c:v>
                </c:pt>
                <c:pt idx="1202">
                  <c:v>86</c:v>
                </c:pt>
                <c:pt idx="1203">
                  <c:v>86.1</c:v>
                </c:pt>
                <c:pt idx="1204">
                  <c:v>86.3</c:v>
                </c:pt>
                <c:pt idx="1205">
                  <c:v>86.2</c:v>
                </c:pt>
                <c:pt idx="1206">
                  <c:v>86.1</c:v>
                </c:pt>
                <c:pt idx="1207">
                  <c:v>86.2</c:v>
                </c:pt>
                <c:pt idx="1208">
                  <c:v>86.2</c:v>
                </c:pt>
                <c:pt idx="1209">
                  <c:v>86.1</c:v>
                </c:pt>
                <c:pt idx="1210">
                  <c:v>86.1</c:v>
                </c:pt>
                <c:pt idx="1211">
                  <c:v>86.6</c:v>
                </c:pt>
                <c:pt idx="1212">
                  <c:v>86.5</c:v>
                </c:pt>
                <c:pt idx="1213">
                  <c:v>86.3</c:v>
                </c:pt>
                <c:pt idx="1214">
                  <c:v>86.5</c:v>
                </c:pt>
                <c:pt idx="1215">
                  <c:v>86.5</c:v>
                </c:pt>
                <c:pt idx="1216">
                  <c:v>86.3</c:v>
                </c:pt>
                <c:pt idx="1217">
                  <c:v>86.5</c:v>
                </c:pt>
                <c:pt idx="1218">
                  <c:v>86.5</c:v>
                </c:pt>
                <c:pt idx="1219">
                  <c:v>86.4</c:v>
                </c:pt>
                <c:pt idx="1220">
                  <c:v>86.3</c:v>
                </c:pt>
                <c:pt idx="1221">
                  <c:v>86.5</c:v>
                </c:pt>
                <c:pt idx="1222">
                  <c:v>86.4</c:v>
                </c:pt>
                <c:pt idx="1223">
                  <c:v>86.4</c:v>
                </c:pt>
                <c:pt idx="1224">
                  <c:v>86.4</c:v>
                </c:pt>
                <c:pt idx="1225">
                  <c:v>86.5</c:v>
                </c:pt>
                <c:pt idx="1226">
                  <c:v>86.4</c:v>
                </c:pt>
                <c:pt idx="1227">
                  <c:v>86.4</c:v>
                </c:pt>
                <c:pt idx="1228">
                  <c:v>86.5</c:v>
                </c:pt>
                <c:pt idx="1229">
                  <c:v>86.4</c:v>
                </c:pt>
                <c:pt idx="1230">
                  <c:v>86.5</c:v>
                </c:pt>
                <c:pt idx="1231">
                  <c:v>86.7</c:v>
                </c:pt>
                <c:pt idx="1232">
                  <c:v>86.4</c:v>
                </c:pt>
                <c:pt idx="1233">
                  <c:v>86.6</c:v>
                </c:pt>
                <c:pt idx="1234">
                  <c:v>86.7</c:v>
                </c:pt>
                <c:pt idx="1235">
                  <c:v>86.6</c:v>
                </c:pt>
                <c:pt idx="1236">
                  <c:v>86.5</c:v>
                </c:pt>
                <c:pt idx="1237">
                  <c:v>86.5</c:v>
                </c:pt>
                <c:pt idx="1238">
                  <c:v>86.6</c:v>
                </c:pt>
                <c:pt idx="1239">
                  <c:v>86.4</c:v>
                </c:pt>
                <c:pt idx="1240">
                  <c:v>86.3</c:v>
                </c:pt>
                <c:pt idx="1241">
                  <c:v>86.6</c:v>
                </c:pt>
                <c:pt idx="1242">
                  <c:v>86.6</c:v>
                </c:pt>
                <c:pt idx="1243">
                  <c:v>86.6</c:v>
                </c:pt>
                <c:pt idx="1244">
                  <c:v>86.9</c:v>
                </c:pt>
                <c:pt idx="1245">
                  <c:v>86.6</c:v>
                </c:pt>
                <c:pt idx="1246">
                  <c:v>86.6</c:v>
                </c:pt>
                <c:pt idx="1247">
                  <c:v>86.7</c:v>
                </c:pt>
                <c:pt idx="1248">
                  <c:v>86.7</c:v>
                </c:pt>
                <c:pt idx="1249">
                  <c:v>86.8</c:v>
                </c:pt>
                <c:pt idx="1250">
                  <c:v>86.8</c:v>
                </c:pt>
                <c:pt idx="1251">
                  <c:v>86.9</c:v>
                </c:pt>
                <c:pt idx="1252">
                  <c:v>86.8</c:v>
                </c:pt>
                <c:pt idx="1253">
                  <c:v>86.8</c:v>
                </c:pt>
                <c:pt idx="1254">
                  <c:v>86.7</c:v>
                </c:pt>
                <c:pt idx="1255">
                  <c:v>86.8</c:v>
                </c:pt>
                <c:pt idx="1256">
                  <c:v>86.7</c:v>
                </c:pt>
                <c:pt idx="1257">
                  <c:v>86.8</c:v>
                </c:pt>
                <c:pt idx="1258">
                  <c:v>86.8</c:v>
                </c:pt>
                <c:pt idx="1259">
                  <c:v>86.6</c:v>
                </c:pt>
                <c:pt idx="1260">
                  <c:v>86.6</c:v>
                </c:pt>
                <c:pt idx="1261">
                  <c:v>86.6</c:v>
                </c:pt>
                <c:pt idx="1262">
                  <c:v>86.5</c:v>
                </c:pt>
                <c:pt idx="1263">
                  <c:v>86.5</c:v>
                </c:pt>
                <c:pt idx="1264">
                  <c:v>86.6</c:v>
                </c:pt>
                <c:pt idx="1265">
                  <c:v>86.5</c:v>
                </c:pt>
                <c:pt idx="1266">
                  <c:v>86.6</c:v>
                </c:pt>
                <c:pt idx="1267">
                  <c:v>86.6</c:v>
                </c:pt>
                <c:pt idx="1268">
                  <c:v>86.7</c:v>
                </c:pt>
                <c:pt idx="1269">
                  <c:v>86.6</c:v>
                </c:pt>
                <c:pt idx="1270">
                  <c:v>86.7</c:v>
                </c:pt>
                <c:pt idx="1271">
                  <c:v>86.7</c:v>
                </c:pt>
                <c:pt idx="1272">
                  <c:v>86.6</c:v>
                </c:pt>
                <c:pt idx="1273">
                  <c:v>86.6</c:v>
                </c:pt>
                <c:pt idx="1274">
                  <c:v>86.7</c:v>
                </c:pt>
                <c:pt idx="1275">
                  <c:v>86.5</c:v>
                </c:pt>
                <c:pt idx="1276">
                  <c:v>86.5</c:v>
                </c:pt>
                <c:pt idx="1277">
                  <c:v>86.6</c:v>
                </c:pt>
                <c:pt idx="1278">
                  <c:v>86.6</c:v>
                </c:pt>
                <c:pt idx="1279">
                  <c:v>86.7</c:v>
                </c:pt>
                <c:pt idx="1280">
                  <c:v>86.5</c:v>
                </c:pt>
                <c:pt idx="1281">
                  <c:v>86.7</c:v>
                </c:pt>
                <c:pt idx="1282">
                  <c:v>86.7</c:v>
                </c:pt>
                <c:pt idx="1283">
                  <c:v>86.7</c:v>
                </c:pt>
                <c:pt idx="1284">
                  <c:v>86.7</c:v>
                </c:pt>
                <c:pt idx="1285">
                  <c:v>86.7</c:v>
                </c:pt>
                <c:pt idx="1286">
                  <c:v>86.7</c:v>
                </c:pt>
                <c:pt idx="1287">
                  <c:v>86.7</c:v>
                </c:pt>
                <c:pt idx="1288">
                  <c:v>86.7</c:v>
                </c:pt>
                <c:pt idx="1289">
                  <c:v>86.7</c:v>
                </c:pt>
                <c:pt idx="1290">
                  <c:v>86.7</c:v>
                </c:pt>
                <c:pt idx="1291">
                  <c:v>86.7</c:v>
                </c:pt>
                <c:pt idx="1292">
                  <c:v>86.7</c:v>
                </c:pt>
                <c:pt idx="1293">
                  <c:v>86.7</c:v>
                </c:pt>
                <c:pt idx="1294">
                  <c:v>86.7</c:v>
                </c:pt>
                <c:pt idx="1295">
                  <c:v>86.7</c:v>
                </c:pt>
                <c:pt idx="1296">
                  <c:v>86.6</c:v>
                </c:pt>
                <c:pt idx="1297">
                  <c:v>86.6</c:v>
                </c:pt>
                <c:pt idx="1298">
                  <c:v>86.6</c:v>
                </c:pt>
                <c:pt idx="1299">
                  <c:v>86.6</c:v>
                </c:pt>
                <c:pt idx="1300">
                  <c:v>86.5</c:v>
                </c:pt>
                <c:pt idx="1301">
                  <c:v>86.3</c:v>
                </c:pt>
                <c:pt idx="1302">
                  <c:v>86.2</c:v>
                </c:pt>
                <c:pt idx="1303">
                  <c:v>86</c:v>
                </c:pt>
                <c:pt idx="1304">
                  <c:v>86</c:v>
                </c:pt>
                <c:pt idx="1305">
                  <c:v>85.9</c:v>
                </c:pt>
                <c:pt idx="1306">
                  <c:v>85.7</c:v>
                </c:pt>
                <c:pt idx="1307">
                  <c:v>85.5</c:v>
                </c:pt>
                <c:pt idx="1308">
                  <c:v>85.4</c:v>
                </c:pt>
                <c:pt idx="1309">
                  <c:v>85.4</c:v>
                </c:pt>
                <c:pt idx="1310">
                  <c:v>85.3</c:v>
                </c:pt>
                <c:pt idx="1311">
                  <c:v>85.3</c:v>
                </c:pt>
                <c:pt idx="1312">
                  <c:v>85.2</c:v>
                </c:pt>
                <c:pt idx="1313">
                  <c:v>85</c:v>
                </c:pt>
                <c:pt idx="1314">
                  <c:v>84.9</c:v>
                </c:pt>
                <c:pt idx="1315">
                  <c:v>84.7</c:v>
                </c:pt>
                <c:pt idx="1316">
                  <c:v>84.6</c:v>
                </c:pt>
                <c:pt idx="1317">
                  <c:v>84.4</c:v>
                </c:pt>
                <c:pt idx="1318">
                  <c:v>84.4</c:v>
                </c:pt>
                <c:pt idx="1319">
                  <c:v>84.3</c:v>
                </c:pt>
                <c:pt idx="1320">
                  <c:v>84.3</c:v>
                </c:pt>
                <c:pt idx="1321">
                  <c:v>84.3</c:v>
                </c:pt>
                <c:pt idx="1322">
                  <c:v>84.3</c:v>
                </c:pt>
                <c:pt idx="1323">
                  <c:v>84.2</c:v>
                </c:pt>
                <c:pt idx="1324">
                  <c:v>84.2</c:v>
                </c:pt>
                <c:pt idx="1325">
                  <c:v>84.2</c:v>
                </c:pt>
                <c:pt idx="1326">
                  <c:v>84.2</c:v>
                </c:pt>
                <c:pt idx="1327">
                  <c:v>84.2</c:v>
                </c:pt>
                <c:pt idx="1328">
                  <c:v>84.3</c:v>
                </c:pt>
                <c:pt idx="1329">
                  <c:v>84.3</c:v>
                </c:pt>
                <c:pt idx="1330">
                  <c:v>84.4</c:v>
                </c:pt>
                <c:pt idx="1331">
                  <c:v>84.5</c:v>
                </c:pt>
                <c:pt idx="1332">
                  <c:v>84.6</c:v>
                </c:pt>
                <c:pt idx="1333">
                  <c:v>84.6</c:v>
                </c:pt>
                <c:pt idx="1334">
                  <c:v>84.8</c:v>
                </c:pt>
                <c:pt idx="1335">
                  <c:v>84.8</c:v>
                </c:pt>
                <c:pt idx="1336">
                  <c:v>84.9</c:v>
                </c:pt>
                <c:pt idx="1337">
                  <c:v>85</c:v>
                </c:pt>
                <c:pt idx="1338">
                  <c:v>85.2</c:v>
                </c:pt>
                <c:pt idx="1339">
                  <c:v>85.2</c:v>
                </c:pt>
                <c:pt idx="1340">
                  <c:v>85.2</c:v>
                </c:pt>
                <c:pt idx="1341">
                  <c:v>85.3</c:v>
                </c:pt>
                <c:pt idx="1342">
                  <c:v>85.3</c:v>
                </c:pt>
                <c:pt idx="1343">
                  <c:v>85.4</c:v>
                </c:pt>
                <c:pt idx="1344">
                  <c:v>85.4</c:v>
                </c:pt>
                <c:pt idx="1345">
                  <c:v>85.4</c:v>
                </c:pt>
                <c:pt idx="1346">
                  <c:v>85.5</c:v>
                </c:pt>
                <c:pt idx="1347">
                  <c:v>85.5</c:v>
                </c:pt>
                <c:pt idx="1348">
                  <c:v>85.6</c:v>
                </c:pt>
                <c:pt idx="1349">
                  <c:v>85.6</c:v>
                </c:pt>
                <c:pt idx="1350">
                  <c:v>85.7</c:v>
                </c:pt>
                <c:pt idx="1351">
                  <c:v>85.6</c:v>
                </c:pt>
                <c:pt idx="1352">
                  <c:v>85.6</c:v>
                </c:pt>
                <c:pt idx="1353">
                  <c:v>85.7</c:v>
                </c:pt>
                <c:pt idx="1354">
                  <c:v>85.7</c:v>
                </c:pt>
                <c:pt idx="1355">
                  <c:v>85.7</c:v>
                </c:pt>
                <c:pt idx="1356">
                  <c:v>85.7</c:v>
                </c:pt>
                <c:pt idx="1357">
                  <c:v>85.7</c:v>
                </c:pt>
                <c:pt idx="1358">
                  <c:v>85.7</c:v>
                </c:pt>
                <c:pt idx="1359">
                  <c:v>85.7</c:v>
                </c:pt>
                <c:pt idx="1360">
                  <c:v>85.7</c:v>
                </c:pt>
                <c:pt idx="1361">
                  <c:v>85.7</c:v>
                </c:pt>
                <c:pt idx="1362">
                  <c:v>85.7</c:v>
                </c:pt>
                <c:pt idx="1363">
                  <c:v>85.7</c:v>
                </c:pt>
                <c:pt idx="1364">
                  <c:v>85.7</c:v>
                </c:pt>
                <c:pt idx="1365">
                  <c:v>85.7</c:v>
                </c:pt>
                <c:pt idx="1366">
                  <c:v>85.7</c:v>
                </c:pt>
                <c:pt idx="1367">
                  <c:v>85.8</c:v>
                </c:pt>
                <c:pt idx="1368">
                  <c:v>85.7</c:v>
                </c:pt>
                <c:pt idx="1369">
                  <c:v>85.7</c:v>
                </c:pt>
                <c:pt idx="1370">
                  <c:v>85.7</c:v>
                </c:pt>
                <c:pt idx="1371">
                  <c:v>85.6</c:v>
                </c:pt>
                <c:pt idx="1372">
                  <c:v>85.7</c:v>
                </c:pt>
                <c:pt idx="1373">
                  <c:v>85.7</c:v>
                </c:pt>
                <c:pt idx="1374">
                  <c:v>85.8</c:v>
                </c:pt>
                <c:pt idx="1375">
                  <c:v>85.8</c:v>
                </c:pt>
                <c:pt idx="1376">
                  <c:v>85.8</c:v>
                </c:pt>
                <c:pt idx="1377">
                  <c:v>85.9</c:v>
                </c:pt>
                <c:pt idx="1378">
                  <c:v>85.9</c:v>
                </c:pt>
                <c:pt idx="1379">
                  <c:v>85.9</c:v>
                </c:pt>
                <c:pt idx="1380">
                  <c:v>86</c:v>
                </c:pt>
                <c:pt idx="1381">
                  <c:v>86</c:v>
                </c:pt>
                <c:pt idx="1382">
                  <c:v>86</c:v>
                </c:pt>
                <c:pt idx="1383">
                  <c:v>86</c:v>
                </c:pt>
                <c:pt idx="1384">
                  <c:v>86</c:v>
                </c:pt>
                <c:pt idx="1385">
                  <c:v>86.2</c:v>
                </c:pt>
                <c:pt idx="1386">
                  <c:v>86.1</c:v>
                </c:pt>
                <c:pt idx="1387">
                  <c:v>86.1</c:v>
                </c:pt>
                <c:pt idx="1388">
                  <c:v>86.1</c:v>
                </c:pt>
                <c:pt idx="1389">
                  <c:v>86.2</c:v>
                </c:pt>
                <c:pt idx="1390">
                  <c:v>86.2</c:v>
                </c:pt>
                <c:pt idx="1391">
                  <c:v>86.1</c:v>
                </c:pt>
                <c:pt idx="1392">
                  <c:v>86.2</c:v>
                </c:pt>
                <c:pt idx="1393">
                  <c:v>86.3</c:v>
                </c:pt>
                <c:pt idx="1394">
                  <c:v>86.2</c:v>
                </c:pt>
                <c:pt idx="1395">
                  <c:v>86.2</c:v>
                </c:pt>
                <c:pt idx="1396">
                  <c:v>86.2</c:v>
                </c:pt>
                <c:pt idx="1397">
                  <c:v>86.2</c:v>
                </c:pt>
                <c:pt idx="1398">
                  <c:v>86.2</c:v>
                </c:pt>
                <c:pt idx="1399">
                  <c:v>86.2</c:v>
                </c:pt>
                <c:pt idx="1400">
                  <c:v>86.2</c:v>
                </c:pt>
                <c:pt idx="1401">
                  <c:v>86.2</c:v>
                </c:pt>
                <c:pt idx="1402">
                  <c:v>86</c:v>
                </c:pt>
                <c:pt idx="1403">
                  <c:v>86.2</c:v>
                </c:pt>
                <c:pt idx="1404">
                  <c:v>86.2</c:v>
                </c:pt>
                <c:pt idx="1405">
                  <c:v>86.2</c:v>
                </c:pt>
                <c:pt idx="1406">
                  <c:v>86.2</c:v>
                </c:pt>
                <c:pt idx="1407">
                  <c:v>86.1</c:v>
                </c:pt>
                <c:pt idx="1408">
                  <c:v>86.1</c:v>
                </c:pt>
                <c:pt idx="1409">
                  <c:v>86.1</c:v>
                </c:pt>
                <c:pt idx="1410">
                  <c:v>86.2</c:v>
                </c:pt>
                <c:pt idx="1411">
                  <c:v>86.2</c:v>
                </c:pt>
                <c:pt idx="1412">
                  <c:v>86</c:v>
                </c:pt>
                <c:pt idx="1413">
                  <c:v>86.3</c:v>
                </c:pt>
                <c:pt idx="1414">
                  <c:v>86</c:v>
                </c:pt>
                <c:pt idx="1415">
                  <c:v>86</c:v>
                </c:pt>
                <c:pt idx="1416">
                  <c:v>86</c:v>
                </c:pt>
                <c:pt idx="1417">
                  <c:v>86</c:v>
                </c:pt>
                <c:pt idx="1418">
                  <c:v>86</c:v>
                </c:pt>
                <c:pt idx="1419">
                  <c:v>86</c:v>
                </c:pt>
                <c:pt idx="1420">
                  <c:v>86</c:v>
                </c:pt>
                <c:pt idx="1421">
                  <c:v>86</c:v>
                </c:pt>
                <c:pt idx="1422">
                  <c:v>86</c:v>
                </c:pt>
                <c:pt idx="1423">
                  <c:v>86</c:v>
                </c:pt>
                <c:pt idx="1424">
                  <c:v>86</c:v>
                </c:pt>
                <c:pt idx="1425">
                  <c:v>86</c:v>
                </c:pt>
                <c:pt idx="1426">
                  <c:v>85.9</c:v>
                </c:pt>
                <c:pt idx="1427">
                  <c:v>85.9</c:v>
                </c:pt>
                <c:pt idx="1428">
                  <c:v>85.9</c:v>
                </c:pt>
                <c:pt idx="1429">
                  <c:v>85.9</c:v>
                </c:pt>
                <c:pt idx="1430">
                  <c:v>85.9</c:v>
                </c:pt>
                <c:pt idx="1431">
                  <c:v>86</c:v>
                </c:pt>
                <c:pt idx="1432">
                  <c:v>85.9</c:v>
                </c:pt>
                <c:pt idx="1433">
                  <c:v>86</c:v>
                </c:pt>
                <c:pt idx="1434">
                  <c:v>86</c:v>
                </c:pt>
                <c:pt idx="1435">
                  <c:v>86</c:v>
                </c:pt>
                <c:pt idx="1436">
                  <c:v>86.1</c:v>
                </c:pt>
                <c:pt idx="1437">
                  <c:v>86</c:v>
                </c:pt>
                <c:pt idx="1438">
                  <c:v>86.2</c:v>
                </c:pt>
                <c:pt idx="1439">
                  <c:v>86.2</c:v>
                </c:pt>
                <c:pt idx="1440">
                  <c:v>86.1</c:v>
                </c:pt>
                <c:pt idx="1441">
                  <c:v>86.2</c:v>
                </c:pt>
                <c:pt idx="1442">
                  <c:v>86.2</c:v>
                </c:pt>
                <c:pt idx="1443">
                  <c:v>86.2</c:v>
                </c:pt>
                <c:pt idx="1444">
                  <c:v>86.2</c:v>
                </c:pt>
                <c:pt idx="1445">
                  <c:v>86.2</c:v>
                </c:pt>
                <c:pt idx="1446">
                  <c:v>86.2</c:v>
                </c:pt>
                <c:pt idx="1447">
                  <c:v>86.2</c:v>
                </c:pt>
                <c:pt idx="1448">
                  <c:v>86.2</c:v>
                </c:pt>
                <c:pt idx="1449">
                  <c:v>86.2</c:v>
                </c:pt>
                <c:pt idx="1450">
                  <c:v>86.2</c:v>
                </c:pt>
                <c:pt idx="1451">
                  <c:v>86.3</c:v>
                </c:pt>
                <c:pt idx="1452">
                  <c:v>86.2</c:v>
                </c:pt>
                <c:pt idx="1453">
                  <c:v>86.2</c:v>
                </c:pt>
                <c:pt idx="1454">
                  <c:v>86.2</c:v>
                </c:pt>
                <c:pt idx="1455">
                  <c:v>86.3</c:v>
                </c:pt>
                <c:pt idx="1456">
                  <c:v>86.2</c:v>
                </c:pt>
                <c:pt idx="1457">
                  <c:v>86.3</c:v>
                </c:pt>
                <c:pt idx="1458">
                  <c:v>86.2</c:v>
                </c:pt>
                <c:pt idx="1459">
                  <c:v>86.2</c:v>
                </c:pt>
                <c:pt idx="1460">
                  <c:v>86.2</c:v>
                </c:pt>
                <c:pt idx="1461">
                  <c:v>86.2</c:v>
                </c:pt>
                <c:pt idx="1462">
                  <c:v>86.2</c:v>
                </c:pt>
                <c:pt idx="1463">
                  <c:v>86.2</c:v>
                </c:pt>
                <c:pt idx="1464">
                  <c:v>86.2</c:v>
                </c:pt>
                <c:pt idx="1465">
                  <c:v>86.2</c:v>
                </c:pt>
                <c:pt idx="1466">
                  <c:v>86.2</c:v>
                </c:pt>
                <c:pt idx="1467">
                  <c:v>86.2</c:v>
                </c:pt>
                <c:pt idx="1468">
                  <c:v>86.2</c:v>
                </c:pt>
                <c:pt idx="1469">
                  <c:v>86.1</c:v>
                </c:pt>
                <c:pt idx="1470">
                  <c:v>86.2</c:v>
                </c:pt>
                <c:pt idx="1471">
                  <c:v>86.1</c:v>
                </c:pt>
                <c:pt idx="1472">
                  <c:v>86.1</c:v>
                </c:pt>
                <c:pt idx="1473">
                  <c:v>86.1</c:v>
                </c:pt>
                <c:pt idx="1474">
                  <c:v>86</c:v>
                </c:pt>
                <c:pt idx="1475">
                  <c:v>86.1</c:v>
                </c:pt>
                <c:pt idx="1476">
                  <c:v>86</c:v>
                </c:pt>
                <c:pt idx="1477">
                  <c:v>86</c:v>
                </c:pt>
                <c:pt idx="1478">
                  <c:v>86</c:v>
                </c:pt>
                <c:pt idx="1479">
                  <c:v>85.9</c:v>
                </c:pt>
                <c:pt idx="1480">
                  <c:v>86</c:v>
                </c:pt>
                <c:pt idx="1481">
                  <c:v>86</c:v>
                </c:pt>
                <c:pt idx="1482">
                  <c:v>85.9</c:v>
                </c:pt>
                <c:pt idx="1483">
                  <c:v>85.9</c:v>
                </c:pt>
                <c:pt idx="1484">
                  <c:v>85.9</c:v>
                </c:pt>
                <c:pt idx="1485">
                  <c:v>85.9</c:v>
                </c:pt>
                <c:pt idx="1486">
                  <c:v>85.9</c:v>
                </c:pt>
                <c:pt idx="1487">
                  <c:v>85.9</c:v>
                </c:pt>
                <c:pt idx="1488">
                  <c:v>85.9</c:v>
                </c:pt>
                <c:pt idx="1489">
                  <c:v>85.9</c:v>
                </c:pt>
                <c:pt idx="1490">
                  <c:v>85.9</c:v>
                </c:pt>
                <c:pt idx="1491">
                  <c:v>85.9</c:v>
                </c:pt>
                <c:pt idx="1492">
                  <c:v>85.9</c:v>
                </c:pt>
                <c:pt idx="1493">
                  <c:v>86</c:v>
                </c:pt>
                <c:pt idx="1494">
                  <c:v>85.9</c:v>
                </c:pt>
                <c:pt idx="1495">
                  <c:v>86</c:v>
                </c:pt>
                <c:pt idx="1496">
                  <c:v>86</c:v>
                </c:pt>
                <c:pt idx="1497">
                  <c:v>86</c:v>
                </c:pt>
                <c:pt idx="1498">
                  <c:v>86</c:v>
                </c:pt>
                <c:pt idx="1499">
                  <c:v>86</c:v>
                </c:pt>
                <c:pt idx="1500">
                  <c:v>86.1</c:v>
                </c:pt>
                <c:pt idx="1501">
                  <c:v>86.2</c:v>
                </c:pt>
                <c:pt idx="1502">
                  <c:v>86.1</c:v>
                </c:pt>
                <c:pt idx="1503">
                  <c:v>86.2</c:v>
                </c:pt>
                <c:pt idx="1504">
                  <c:v>86.1</c:v>
                </c:pt>
                <c:pt idx="1505">
                  <c:v>86.2</c:v>
                </c:pt>
                <c:pt idx="1506">
                  <c:v>86.2</c:v>
                </c:pt>
                <c:pt idx="1507">
                  <c:v>86.2</c:v>
                </c:pt>
                <c:pt idx="1508">
                  <c:v>86.1</c:v>
                </c:pt>
                <c:pt idx="1509">
                  <c:v>86.2</c:v>
                </c:pt>
                <c:pt idx="1510">
                  <c:v>86.2</c:v>
                </c:pt>
                <c:pt idx="1511">
                  <c:v>86.2</c:v>
                </c:pt>
                <c:pt idx="1512">
                  <c:v>86.2</c:v>
                </c:pt>
                <c:pt idx="1513">
                  <c:v>86.2</c:v>
                </c:pt>
                <c:pt idx="1514">
                  <c:v>86.2</c:v>
                </c:pt>
                <c:pt idx="1515">
                  <c:v>86.2</c:v>
                </c:pt>
                <c:pt idx="1516">
                  <c:v>86.3</c:v>
                </c:pt>
                <c:pt idx="1517">
                  <c:v>86.2</c:v>
                </c:pt>
                <c:pt idx="1518">
                  <c:v>86.2</c:v>
                </c:pt>
                <c:pt idx="1519">
                  <c:v>86.2</c:v>
                </c:pt>
                <c:pt idx="1520">
                  <c:v>86.2</c:v>
                </c:pt>
                <c:pt idx="1521">
                  <c:v>86.2</c:v>
                </c:pt>
                <c:pt idx="1522">
                  <c:v>86.2</c:v>
                </c:pt>
                <c:pt idx="1523">
                  <c:v>86.2</c:v>
                </c:pt>
                <c:pt idx="1524">
                  <c:v>86.2</c:v>
                </c:pt>
                <c:pt idx="1525">
                  <c:v>86.2</c:v>
                </c:pt>
                <c:pt idx="1526">
                  <c:v>86.2</c:v>
                </c:pt>
                <c:pt idx="1527">
                  <c:v>86.2</c:v>
                </c:pt>
                <c:pt idx="1528">
                  <c:v>86.1</c:v>
                </c:pt>
                <c:pt idx="1529">
                  <c:v>86.2</c:v>
                </c:pt>
                <c:pt idx="1530">
                  <c:v>86.2</c:v>
                </c:pt>
                <c:pt idx="1531">
                  <c:v>86.2</c:v>
                </c:pt>
                <c:pt idx="1532">
                  <c:v>86.1</c:v>
                </c:pt>
                <c:pt idx="1533">
                  <c:v>86.1</c:v>
                </c:pt>
                <c:pt idx="1534">
                  <c:v>86</c:v>
                </c:pt>
                <c:pt idx="1535">
                  <c:v>86.1</c:v>
                </c:pt>
                <c:pt idx="1536">
                  <c:v>86</c:v>
                </c:pt>
                <c:pt idx="1537">
                  <c:v>85.9</c:v>
                </c:pt>
                <c:pt idx="1538">
                  <c:v>86</c:v>
                </c:pt>
                <c:pt idx="1539">
                  <c:v>86.2</c:v>
                </c:pt>
                <c:pt idx="1540">
                  <c:v>86.3</c:v>
                </c:pt>
                <c:pt idx="1541">
                  <c:v>86.4</c:v>
                </c:pt>
                <c:pt idx="1542">
                  <c:v>86.4</c:v>
                </c:pt>
                <c:pt idx="1543">
                  <c:v>86.4</c:v>
                </c:pt>
                <c:pt idx="1544">
                  <c:v>86.3</c:v>
                </c:pt>
                <c:pt idx="1545">
                  <c:v>86.3</c:v>
                </c:pt>
                <c:pt idx="1546">
                  <c:v>86</c:v>
                </c:pt>
                <c:pt idx="1547">
                  <c:v>85.9</c:v>
                </c:pt>
                <c:pt idx="1548">
                  <c:v>86.2</c:v>
                </c:pt>
                <c:pt idx="1549">
                  <c:v>86.2</c:v>
                </c:pt>
                <c:pt idx="1550">
                  <c:v>86.2</c:v>
                </c:pt>
                <c:pt idx="1551">
                  <c:v>86.3</c:v>
                </c:pt>
                <c:pt idx="1552">
                  <c:v>86.4</c:v>
                </c:pt>
                <c:pt idx="1553">
                  <c:v>86.3</c:v>
                </c:pt>
                <c:pt idx="1554">
                  <c:v>86.2</c:v>
                </c:pt>
                <c:pt idx="1555">
                  <c:v>86</c:v>
                </c:pt>
                <c:pt idx="1556">
                  <c:v>86</c:v>
                </c:pt>
                <c:pt idx="1557">
                  <c:v>85.9</c:v>
                </c:pt>
                <c:pt idx="1558">
                  <c:v>86</c:v>
                </c:pt>
                <c:pt idx="1559">
                  <c:v>86.2</c:v>
                </c:pt>
                <c:pt idx="1560">
                  <c:v>86.2</c:v>
                </c:pt>
                <c:pt idx="1561">
                  <c:v>86.3</c:v>
                </c:pt>
                <c:pt idx="1562">
                  <c:v>86.3</c:v>
                </c:pt>
                <c:pt idx="1563">
                  <c:v>86.2</c:v>
                </c:pt>
                <c:pt idx="1564">
                  <c:v>86.2</c:v>
                </c:pt>
                <c:pt idx="1565">
                  <c:v>86.1</c:v>
                </c:pt>
                <c:pt idx="1566">
                  <c:v>86</c:v>
                </c:pt>
                <c:pt idx="1567">
                  <c:v>86</c:v>
                </c:pt>
                <c:pt idx="1568">
                  <c:v>86</c:v>
                </c:pt>
                <c:pt idx="1569">
                  <c:v>86.2</c:v>
                </c:pt>
                <c:pt idx="1570">
                  <c:v>86.3</c:v>
                </c:pt>
                <c:pt idx="1571">
                  <c:v>86.3</c:v>
                </c:pt>
                <c:pt idx="1572">
                  <c:v>86.4</c:v>
                </c:pt>
                <c:pt idx="1573">
                  <c:v>86.3</c:v>
                </c:pt>
                <c:pt idx="1574">
                  <c:v>86.3</c:v>
                </c:pt>
                <c:pt idx="1575">
                  <c:v>86.2</c:v>
                </c:pt>
                <c:pt idx="1576">
                  <c:v>86</c:v>
                </c:pt>
                <c:pt idx="1577">
                  <c:v>85.9</c:v>
                </c:pt>
                <c:pt idx="1578">
                  <c:v>86</c:v>
                </c:pt>
                <c:pt idx="1579">
                  <c:v>86.2</c:v>
                </c:pt>
                <c:pt idx="1580">
                  <c:v>86.2</c:v>
                </c:pt>
                <c:pt idx="1581">
                  <c:v>86.3</c:v>
                </c:pt>
                <c:pt idx="1582">
                  <c:v>86.3</c:v>
                </c:pt>
                <c:pt idx="1583">
                  <c:v>86.3</c:v>
                </c:pt>
                <c:pt idx="1584">
                  <c:v>86.2</c:v>
                </c:pt>
                <c:pt idx="1585">
                  <c:v>86.1</c:v>
                </c:pt>
                <c:pt idx="1586">
                  <c:v>86</c:v>
                </c:pt>
                <c:pt idx="1587">
                  <c:v>86</c:v>
                </c:pt>
                <c:pt idx="1588">
                  <c:v>86</c:v>
                </c:pt>
                <c:pt idx="1589">
                  <c:v>86.1</c:v>
                </c:pt>
                <c:pt idx="1590">
                  <c:v>86.2</c:v>
                </c:pt>
                <c:pt idx="1591">
                  <c:v>86.2</c:v>
                </c:pt>
                <c:pt idx="1592">
                  <c:v>86.1</c:v>
                </c:pt>
                <c:pt idx="1593">
                  <c:v>86</c:v>
                </c:pt>
                <c:pt idx="1594">
                  <c:v>86</c:v>
                </c:pt>
                <c:pt idx="1595">
                  <c:v>85.9</c:v>
                </c:pt>
                <c:pt idx="1596">
                  <c:v>85.8</c:v>
                </c:pt>
                <c:pt idx="1597">
                  <c:v>86</c:v>
                </c:pt>
                <c:pt idx="1598">
                  <c:v>86.1</c:v>
                </c:pt>
                <c:pt idx="1599">
                  <c:v>86.1</c:v>
                </c:pt>
                <c:pt idx="1600">
                  <c:v>86.2</c:v>
                </c:pt>
                <c:pt idx="1601">
                  <c:v>86.1</c:v>
                </c:pt>
                <c:pt idx="1602">
                  <c:v>86.1</c:v>
                </c:pt>
                <c:pt idx="1603">
                  <c:v>86</c:v>
                </c:pt>
                <c:pt idx="1604">
                  <c:v>85.9</c:v>
                </c:pt>
                <c:pt idx="1605">
                  <c:v>85.9</c:v>
                </c:pt>
                <c:pt idx="1606">
                  <c:v>85.9</c:v>
                </c:pt>
                <c:pt idx="1607">
                  <c:v>86</c:v>
                </c:pt>
                <c:pt idx="1608">
                  <c:v>86.2</c:v>
                </c:pt>
                <c:pt idx="1609">
                  <c:v>86.3</c:v>
                </c:pt>
                <c:pt idx="1610">
                  <c:v>86.3</c:v>
                </c:pt>
                <c:pt idx="1611">
                  <c:v>86.2</c:v>
                </c:pt>
                <c:pt idx="1612">
                  <c:v>86.3</c:v>
                </c:pt>
                <c:pt idx="1613">
                  <c:v>86.2</c:v>
                </c:pt>
                <c:pt idx="1614">
                  <c:v>86.2</c:v>
                </c:pt>
                <c:pt idx="1615">
                  <c:v>86</c:v>
                </c:pt>
                <c:pt idx="1616">
                  <c:v>85.9</c:v>
                </c:pt>
                <c:pt idx="1617">
                  <c:v>86.1</c:v>
                </c:pt>
                <c:pt idx="1618">
                  <c:v>86.2</c:v>
                </c:pt>
                <c:pt idx="1619">
                  <c:v>86.3</c:v>
                </c:pt>
                <c:pt idx="1620">
                  <c:v>86.2</c:v>
                </c:pt>
                <c:pt idx="1621">
                  <c:v>86.3</c:v>
                </c:pt>
                <c:pt idx="1622">
                  <c:v>86.2</c:v>
                </c:pt>
                <c:pt idx="1623">
                  <c:v>86.2</c:v>
                </c:pt>
                <c:pt idx="1624">
                  <c:v>86</c:v>
                </c:pt>
                <c:pt idx="1625">
                  <c:v>86</c:v>
                </c:pt>
                <c:pt idx="1626">
                  <c:v>85.9</c:v>
                </c:pt>
                <c:pt idx="1627">
                  <c:v>85.7</c:v>
                </c:pt>
                <c:pt idx="1628">
                  <c:v>85.7</c:v>
                </c:pt>
                <c:pt idx="1629">
                  <c:v>85.7</c:v>
                </c:pt>
                <c:pt idx="1630">
                  <c:v>85.6</c:v>
                </c:pt>
                <c:pt idx="1631">
                  <c:v>85.4</c:v>
                </c:pt>
                <c:pt idx="1632">
                  <c:v>85.3</c:v>
                </c:pt>
                <c:pt idx="1633">
                  <c:v>85</c:v>
                </c:pt>
                <c:pt idx="1634">
                  <c:v>84.8</c:v>
                </c:pt>
                <c:pt idx="1635">
                  <c:v>84.5</c:v>
                </c:pt>
                <c:pt idx="1636">
                  <c:v>84.2</c:v>
                </c:pt>
                <c:pt idx="1637">
                  <c:v>84</c:v>
                </c:pt>
                <c:pt idx="1638">
                  <c:v>83.7</c:v>
                </c:pt>
                <c:pt idx="1639">
                  <c:v>83.4</c:v>
                </c:pt>
                <c:pt idx="1640">
                  <c:v>83.6</c:v>
                </c:pt>
                <c:pt idx="1641">
                  <c:v>87.3</c:v>
                </c:pt>
                <c:pt idx="1642">
                  <c:v>88.5</c:v>
                </c:pt>
                <c:pt idx="1643">
                  <c:v>78.400000000000006</c:v>
                </c:pt>
                <c:pt idx="1644">
                  <c:v>78.2</c:v>
                </c:pt>
                <c:pt idx="1645">
                  <c:v>79.7</c:v>
                </c:pt>
                <c:pt idx="1646">
                  <c:v>80.400000000000006</c:v>
                </c:pt>
                <c:pt idx="1647">
                  <c:v>80.599999999999994</c:v>
                </c:pt>
                <c:pt idx="1648">
                  <c:v>80.7</c:v>
                </c:pt>
                <c:pt idx="1649">
                  <c:v>80.5</c:v>
                </c:pt>
                <c:pt idx="1650">
                  <c:v>80.2</c:v>
                </c:pt>
                <c:pt idx="1651">
                  <c:v>79.900000000000006</c:v>
                </c:pt>
                <c:pt idx="1652">
                  <c:v>79.7</c:v>
                </c:pt>
                <c:pt idx="1653">
                  <c:v>79.400000000000006</c:v>
                </c:pt>
                <c:pt idx="1654">
                  <c:v>79.099999999999994</c:v>
                </c:pt>
                <c:pt idx="1655">
                  <c:v>78.900000000000006</c:v>
                </c:pt>
                <c:pt idx="1656">
                  <c:v>78.5</c:v>
                </c:pt>
                <c:pt idx="1657">
                  <c:v>78.2</c:v>
                </c:pt>
                <c:pt idx="1658">
                  <c:v>44.8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386176"/>
        <c:axId val="129385600"/>
      </c:scatterChart>
      <c:valAx>
        <c:axId val="129384448"/>
        <c:scaling>
          <c:orientation val="minMax"/>
          <c:max val="42193.5"/>
          <c:min val="4218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29385024"/>
        <c:crosses val="autoZero"/>
        <c:crossBetween val="midCat"/>
        <c:majorUnit val="1"/>
        <c:minorUnit val="0.16666670000000003"/>
      </c:valAx>
      <c:valAx>
        <c:axId val="129385024"/>
        <c:scaling>
          <c:orientation val="minMax"/>
          <c:max val="1"/>
          <c:min val="0.7500000000000001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9384448"/>
        <c:crosses val="autoZero"/>
        <c:crossBetween val="midCat"/>
        <c:majorUnit val="1.0000000000000002E-2"/>
        <c:minorUnit val="5.000000000000001E-3"/>
      </c:valAx>
      <c:valAx>
        <c:axId val="129385600"/>
        <c:scaling>
          <c:orientation val="minMax"/>
          <c:max val="100"/>
          <c:min val="8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29386176"/>
        <c:crosses val="max"/>
        <c:crossBetween val="midCat"/>
        <c:majorUnit val="2"/>
        <c:minorUnit val="5.000000000000001E-2"/>
      </c:valAx>
      <c:valAx>
        <c:axId val="129386176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2938560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42822116466210952"/>
          <c:y val="0.65491941343943205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25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5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1560" cy="629412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9393"/>
  <sheetViews>
    <sheetView tabSelected="1" zoomScale="85" zoomScaleNormal="85" workbookViewId="0">
      <pane xSplit="3" ySplit="9" topLeftCell="D1648" activePane="bottomRight" state="frozen"/>
      <selection pane="topRight" activeCell="D1" sqref="D1"/>
      <selection pane="bottomLeft" activeCell="A10" sqref="A10"/>
      <selection pane="bottomRight" activeCell="D5" sqref="D5"/>
    </sheetView>
  </sheetViews>
  <sheetFormatPr defaultRowHeight="15" x14ac:dyDescent="0.25"/>
  <cols>
    <col min="1" max="1" width="11.140625" customWidth="1"/>
    <col min="2" max="2" width="5.140625" bestFit="1" customWidth="1"/>
    <col min="3" max="3" width="12.85546875" bestFit="1" customWidth="1"/>
    <col min="4" max="4" width="18.425781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5" bestFit="1" customWidth="1"/>
    <col min="30" max="32" width="18.5703125" style="5" customWidth="1"/>
    <col min="33" max="33" width="12.5703125" style="5" bestFit="1" customWidth="1"/>
    <col min="34" max="34" width="15.140625" style="5" bestFit="1" customWidth="1"/>
    <col min="35" max="35" width="21.42578125" style="5" bestFit="1" customWidth="1"/>
    <col min="36" max="38" width="21.42578125" style="5" customWidth="1"/>
    <col min="39" max="39" width="11.7109375" style="5" bestFit="1" customWidth="1"/>
    <col min="40" max="40" width="25" style="5" bestFit="1" customWidth="1"/>
    <col min="41" max="41" width="17.85546875" style="5" bestFit="1" customWidth="1"/>
    <col min="42" max="43" width="17.85546875" style="5" customWidth="1"/>
    <col min="44" max="44" width="24.5703125" style="5" bestFit="1" customWidth="1"/>
    <col min="45" max="46" width="9.140625" style="5"/>
    <col min="47" max="47" width="12.28515625" style="5" bestFit="1" customWidth="1"/>
  </cols>
  <sheetData>
    <row r="1" spans="1:46" ht="15.75" thickBot="1" x14ac:dyDescent="0.3">
      <c r="AA1" s="5"/>
      <c r="AB1" s="9"/>
      <c r="AN1" s="5" t="s">
        <v>71</v>
      </c>
      <c r="AO1" s="5" t="s">
        <v>72</v>
      </c>
      <c r="AP1" s="5" t="s">
        <v>73</v>
      </c>
    </row>
    <row r="2" spans="1:46" x14ac:dyDescent="0.25">
      <c r="A2" s="28" t="s">
        <v>61</v>
      </c>
      <c r="B2" s="29"/>
      <c r="C2" s="30"/>
      <c r="F2" s="10" t="s">
        <v>28</v>
      </c>
      <c r="L2" s="10" t="s">
        <v>32</v>
      </c>
      <c r="O2" s="10" t="s">
        <v>34</v>
      </c>
      <c r="S2" s="12" t="s">
        <v>41</v>
      </c>
      <c r="U2" s="10" t="s">
        <v>55</v>
      </c>
      <c r="AA2" s="5"/>
      <c r="AN2" s="42">
        <v>42218</v>
      </c>
      <c r="AO2" s="43">
        <f>MATCH($AN$2,$C$10:$C$2627,1)+10</f>
        <v>1669</v>
      </c>
      <c r="AP2" s="5" t="e">
        <f ca="1">INDIRECT("AI"&amp;AO2)</f>
        <v>#N/A</v>
      </c>
    </row>
    <row r="3" spans="1:46" x14ac:dyDescent="0.25">
      <c r="A3" s="31"/>
      <c r="B3" s="32"/>
      <c r="C3" s="33"/>
      <c r="F3" s="9" t="s">
        <v>27</v>
      </c>
      <c r="G3" s="6">
        <f>(37.14+37.07+8.38+8.55+0.6+0.6)/10</f>
        <v>9.2339999999999982</v>
      </c>
      <c r="H3" t="s">
        <v>22</v>
      </c>
      <c r="K3" s="9" t="s">
        <v>36</v>
      </c>
      <c r="L3" s="6">
        <v>3.9413999999999998</v>
      </c>
      <c r="M3" t="s">
        <v>21</v>
      </c>
      <c r="O3" s="9" t="s">
        <v>29</v>
      </c>
      <c r="P3" s="11">
        <f>(67.8-49.9)*114.4978</f>
        <v>2049.51062</v>
      </c>
      <c r="Q3" t="s">
        <v>30</v>
      </c>
      <c r="R3" s="46" t="s">
        <v>39</v>
      </c>
      <c r="S3" s="47">
        <f>P3-G4</f>
        <v>1099.1806200000001</v>
      </c>
      <c r="T3" s="48" t="s">
        <v>19</v>
      </c>
      <c r="U3" s="48" t="s">
        <v>35</v>
      </c>
      <c r="V3" s="49">
        <f>$L$6/S3*100^3/2160</f>
        <v>0.77899693440131168</v>
      </c>
      <c r="W3" s="50"/>
      <c r="AA3" s="5"/>
      <c r="AB3" s="6"/>
      <c r="AD3" s="52"/>
      <c r="AN3" s="42">
        <v>42220</v>
      </c>
      <c r="AO3" s="43">
        <f>MATCH($AN$3,$C$10:$C$2627,1)+10</f>
        <v>1669</v>
      </c>
      <c r="AP3" s="5" t="e">
        <f ca="1">INDIRECT("AI"&amp;AO3)</f>
        <v>#N/A</v>
      </c>
    </row>
    <row r="4" spans="1:46" x14ac:dyDescent="0.25">
      <c r="A4" s="31" t="s">
        <v>24</v>
      </c>
      <c r="B4" s="34">
        <v>220</v>
      </c>
      <c r="C4" s="33"/>
      <c r="F4" s="9" t="s">
        <v>31</v>
      </c>
      <c r="G4" s="11">
        <v>950.33</v>
      </c>
      <c r="H4" t="s">
        <v>30</v>
      </c>
      <c r="K4" s="9" t="s">
        <v>33</v>
      </c>
      <c r="L4" s="6">
        <v>5.8095999999999997</v>
      </c>
      <c r="M4" t="s">
        <v>21</v>
      </c>
      <c r="O4" s="9" t="s">
        <v>37</v>
      </c>
      <c r="P4" s="6">
        <f>(261-92.34)/10</f>
        <v>16.866</v>
      </c>
      <c r="Q4" t="s">
        <v>22</v>
      </c>
      <c r="R4" s="46" t="s">
        <v>40</v>
      </c>
      <c r="S4" s="47">
        <f>PI()*P5^2/4*P4</f>
        <v>0</v>
      </c>
      <c r="T4" s="48" t="s">
        <v>19</v>
      </c>
      <c r="U4" s="48" t="s">
        <v>35</v>
      </c>
      <c r="V4" s="49" t="e">
        <f>$L$6/S4*100^3/2160</f>
        <v>#DIV/0!</v>
      </c>
      <c r="W4" s="50"/>
      <c r="AA4" s="5"/>
      <c r="AC4" s="40" t="s">
        <v>70</v>
      </c>
      <c r="AD4" s="11">
        <v>128</v>
      </c>
      <c r="AE4" s="5" t="s">
        <v>30</v>
      </c>
      <c r="AF4" s="14"/>
    </row>
    <row r="5" spans="1:46" ht="15.75" thickBot="1" x14ac:dyDescent="0.3">
      <c r="A5" s="35" t="s">
        <v>25</v>
      </c>
      <c r="B5" s="36">
        <v>6</v>
      </c>
      <c r="C5" s="37"/>
      <c r="K5" s="9" t="s">
        <v>62</v>
      </c>
      <c r="L5" s="6">
        <v>0.01</v>
      </c>
      <c r="M5" t="s">
        <v>63</v>
      </c>
      <c r="O5" s="9" t="s">
        <v>38</v>
      </c>
      <c r="P5" s="6">
        <v>0</v>
      </c>
      <c r="Q5" t="s">
        <v>22</v>
      </c>
      <c r="R5" t="s">
        <v>64</v>
      </c>
      <c r="S5" s="11">
        <f>S3</f>
        <v>1099.1806200000001</v>
      </c>
      <c r="T5" t="s">
        <v>65</v>
      </c>
      <c r="AA5" s="5"/>
      <c r="AO5" s="5">
        <f>SLOPE(AI1307:AI1312,C1307:C1312)</f>
        <v>-19.033406563396738</v>
      </c>
    </row>
    <row r="6" spans="1:46" ht="15.75" thickBot="1" x14ac:dyDescent="0.3">
      <c r="A6" s="35" t="s">
        <v>74</v>
      </c>
      <c r="B6" s="36">
        <v>2</v>
      </c>
      <c r="C6" s="37"/>
      <c r="K6" s="9" t="s">
        <v>20</v>
      </c>
      <c r="L6" s="3">
        <f>(L4-L3)*(1-L5)</f>
        <v>1.8495179999999998</v>
      </c>
      <c r="M6" t="s">
        <v>21</v>
      </c>
      <c r="O6" s="9" t="s">
        <v>82</v>
      </c>
      <c r="P6" s="6">
        <v>5.8095999999999997</v>
      </c>
      <c r="Q6" t="s">
        <v>21</v>
      </c>
      <c r="R6" t="s">
        <v>66</v>
      </c>
      <c r="S6" s="38">
        <f>SQRT((S5*4)/(P4*PI()))</f>
        <v>9.1092693247790066</v>
      </c>
      <c r="T6" t="s">
        <v>22</v>
      </c>
      <c r="U6">
        <v>8.8921086152852595</v>
      </c>
      <c r="AA6" s="5"/>
      <c r="AI6" s="13"/>
      <c r="AJ6" s="13"/>
      <c r="AK6" s="13"/>
      <c r="AL6" s="13"/>
      <c r="AO6" s="5" t="e">
        <f ca="1">SLOPE(INDIRECT("AI"&amp;AO2&amp;":AI"&amp;AO3),C1308:C1313)</f>
        <v>#N/A</v>
      </c>
    </row>
    <row r="7" spans="1:46" ht="15.75" thickBot="1" x14ac:dyDescent="0.3">
      <c r="B7" s="63">
        <v>0</v>
      </c>
      <c r="C7">
        <f>B7+1</f>
        <v>1</v>
      </c>
      <c r="D7">
        <f>C7+1</f>
        <v>2</v>
      </c>
      <c r="E7">
        <f>D7+1</f>
        <v>3</v>
      </c>
      <c r="F7">
        <f>E7+1</f>
        <v>4</v>
      </c>
      <c r="G7">
        <f t="shared" ref="G7:W7" si="0">F7+1</f>
        <v>5</v>
      </c>
      <c r="H7">
        <f t="shared" si="0"/>
        <v>6</v>
      </c>
      <c r="I7">
        <f t="shared" si="0"/>
        <v>7</v>
      </c>
      <c r="J7">
        <f t="shared" si="0"/>
        <v>8</v>
      </c>
      <c r="K7">
        <f t="shared" si="0"/>
        <v>9</v>
      </c>
      <c r="L7">
        <f t="shared" si="0"/>
        <v>10</v>
      </c>
      <c r="M7">
        <f t="shared" si="0"/>
        <v>11</v>
      </c>
      <c r="N7">
        <f t="shared" si="0"/>
        <v>12</v>
      </c>
      <c r="O7">
        <f t="shared" si="0"/>
        <v>13</v>
      </c>
      <c r="P7">
        <f t="shared" si="0"/>
        <v>14</v>
      </c>
      <c r="Q7">
        <f t="shared" si="0"/>
        <v>15</v>
      </c>
      <c r="R7">
        <f t="shared" si="0"/>
        <v>16</v>
      </c>
      <c r="S7">
        <f t="shared" si="0"/>
        <v>17</v>
      </c>
      <c r="T7">
        <f t="shared" si="0"/>
        <v>18</v>
      </c>
      <c r="U7">
        <f t="shared" si="0"/>
        <v>19</v>
      </c>
      <c r="V7">
        <f t="shared" si="0"/>
        <v>20</v>
      </c>
      <c r="W7">
        <f t="shared" si="0"/>
        <v>21</v>
      </c>
      <c r="X7">
        <f>W7+1</f>
        <v>22</v>
      </c>
      <c r="Y7">
        <f>X7+1</f>
        <v>23</v>
      </c>
      <c r="Z7">
        <f>Y7+1</f>
        <v>24</v>
      </c>
      <c r="AA7">
        <f>Z7+1</f>
        <v>25</v>
      </c>
      <c r="AB7">
        <f t="shared" ref="AB7:AN7" si="1">AA7+1</f>
        <v>26</v>
      </c>
      <c r="AC7">
        <f t="shared" si="1"/>
        <v>27</v>
      </c>
      <c r="AD7">
        <f t="shared" si="1"/>
        <v>28</v>
      </c>
      <c r="AE7">
        <f t="shared" si="1"/>
        <v>29</v>
      </c>
      <c r="AF7">
        <f t="shared" si="1"/>
        <v>30</v>
      </c>
      <c r="AG7">
        <f t="shared" si="1"/>
        <v>31</v>
      </c>
      <c r="AH7">
        <f t="shared" si="1"/>
        <v>32</v>
      </c>
      <c r="AI7">
        <f t="shared" si="1"/>
        <v>33</v>
      </c>
      <c r="AJ7">
        <f t="shared" si="1"/>
        <v>34</v>
      </c>
      <c r="AK7">
        <f t="shared" si="1"/>
        <v>35</v>
      </c>
      <c r="AL7">
        <f t="shared" si="1"/>
        <v>36</v>
      </c>
      <c r="AM7">
        <f t="shared" si="1"/>
        <v>37</v>
      </c>
      <c r="AN7">
        <f t="shared" si="1"/>
        <v>38</v>
      </c>
    </row>
    <row r="8" spans="1:46" x14ac:dyDescent="0.25">
      <c r="A8" s="4"/>
      <c r="B8" s="62" t="s">
        <v>26</v>
      </c>
      <c r="C8" s="62"/>
      <c r="D8" s="62"/>
      <c r="E8" s="62"/>
      <c r="F8" s="62"/>
      <c r="G8" s="62"/>
      <c r="H8" s="62"/>
      <c r="I8" s="62"/>
      <c r="J8" s="62"/>
      <c r="K8" s="62"/>
      <c r="L8" s="62"/>
      <c r="M8" s="62"/>
      <c r="N8" s="62"/>
      <c r="O8" s="62"/>
      <c r="P8" s="62"/>
      <c r="Q8" s="62"/>
      <c r="R8" s="62"/>
      <c r="S8" s="62"/>
      <c r="T8" s="62"/>
      <c r="U8" s="44"/>
      <c r="V8" s="44"/>
      <c r="W8" s="53"/>
      <c r="X8" s="55"/>
      <c r="Y8" s="56"/>
      <c r="Z8" s="56"/>
      <c r="AA8" s="57"/>
      <c r="AB8" s="58"/>
      <c r="AC8" s="20" t="s">
        <v>47</v>
      </c>
      <c r="AD8" s="20" t="s">
        <v>69</v>
      </c>
      <c r="AE8" s="20"/>
      <c r="AF8" s="18"/>
      <c r="AG8" s="18"/>
      <c r="AH8" s="18" t="s">
        <v>67</v>
      </c>
      <c r="AI8" s="21" t="s">
        <v>48</v>
      </c>
      <c r="AJ8" s="21" t="s">
        <v>75</v>
      </c>
      <c r="AK8" s="21"/>
      <c r="AL8" s="19"/>
      <c r="AM8" s="17"/>
      <c r="AN8" s="17"/>
      <c r="AO8" s="23" t="s">
        <v>53</v>
      </c>
      <c r="AP8" s="27" t="s">
        <v>58</v>
      </c>
      <c r="AQ8" s="27"/>
      <c r="AR8" s="25" t="s">
        <v>56</v>
      </c>
      <c r="AS8" s="41"/>
      <c r="AT8" s="41"/>
    </row>
    <row r="9" spans="1:46" ht="15.75" thickBot="1" x14ac:dyDescent="0.3">
      <c r="A9" s="4" t="s">
        <v>17</v>
      </c>
      <c r="B9" s="8" t="s">
        <v>0</v>
      </c>
      <c r="C9" s="8" t="s">
        <v>1</v>
      </c>
      <c r="D9" s="8" t="s">
        <v>2</v>
      </c>
      <c r="E9" s="8" t="s">
        <v>3</v>
      </c>
      <c r="F9" s="8" t="s">
        <v>4</v>
      </c>
      <c r="G9" s="8" t="s">
        <v>5</v>
      </c>
      <c r="H9" s="8" t="s">
        <v>6</v>
      </c>
      <c r="I9" s="8" t="s">
        <v>7</v>
      </c>
      <c r="J9" s="8" t="s">
        <v>8</v>
      </c>
      <c r="K9" s="8" t="s">
        <v>9</v>
      </c>
      <c r="L9" s="8" t="s">
        <v>10</v>
      </c>
      <c r="M9" s="8" t="s">
        <v>11</v>
      </c>
      <c r="N9" s="8" t="s">
        <v>12</v>
      </c>
      <c r="O9" s="8" t="s">
        <v>13</v>
      </c>
      <c r="P9" s="8" t="s">
        <v>51</v>
      </c>
      <c r="Q9" s="8" t="s">
        <v>52</v>
      </c>
      <c r="R9" s="8" t="s">
        <v>14</v>
      </c>
      <c r="S9" s="8" t="s">
        <v>15</v>
      </c>
      <c r="T9" s="8" t="s">
        <v>16</v>
      </c>
      <c r="U9" s="8" t="s">
        <v>76</v>
      </c>
      <c r="V9" s="8" t="s">
        <v>77</v>
      </c>
      <c r="W9" s="54" t="s">
        <v>78</v>
      </c>
      <c r="X9" s="59" t="s">
        <v>18</v>
      </c>
      <c r="Y9" s="60" t="s">
        <v>23</v>
      </c>
      <c r="Z9" s="60" t="s">
        <v>42</v>
      </c>
      <c r="AA9" s="60" t="s">
        <v>43</v>
      </c>
      <c r="AB9" s="61" t="s">
        <v>44</v>
      </c>
      <c r="AC9" s="15" t="s">
        <v>49</v>
      </c>
      <c r="AD9" s="15" t="s">
        <v>49</v>
      </c>
      <c r="AE9" s="15" t="s">
        <v>68</v>
      </c>
      <c r="AF9" s="15" t="s">
        <v>45</v>
      </c>
      <c r="AG9" s="15" t="s">
        <v>46</v>
      </c>
      <c r="AH9" s="39" t="s">
        <v>50</v>
      </c>
      <c r="AI9" s="17" t="s">
        <v>85</v>
      </c>
      <c r="AJ9" s="17" t="s">
        <v>84</v>
      </c>
      <c r="AK9" s="17" t="s">
        <v>68</v>
      </c>
      <c r="AL9" s="17" t="s">
        <v>45</v>
      </c>
      <c r="AM9" s="17" t="s">
        <v>46</v>
      </c>
      <c r="AN9" s="17" t="s">
        <v>83</v>
      </c>
      <c r="AO9" s="24" t="s">
        <v>54</v>
      </c>
      <c r="AP9" s="27" t="s">
        <v>59</v>
      </c>
      <c r="AQ9" s="27" t="s">
        <v>60</v>
      </c>
      <c r="AR9" s="26" t="s">
        <v>57</v>
      </c>
      <c r="AS9" s="41"/>
      <c r="AT9" s="41"/>
    </row>
    <row r="10" spans="1:46" x14ac:dyDescent="0.25">
      <c r="A10" t="s">
        <v>89</v>
      </c>
      <c r="B10">
        <f>INDEX(RawData!$A$2:$A$1048576,MATCH(FmtData!$B$4+(ROW()-10),RawData!$A$2:$A$1048576,0))</f>
        <v>220</v>
      </c>
      <c r="C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187.653854166667</v>
      </c>
      <c r="D10" s="45">
        <f>IF($B$6=1,MID(INDEX(RawData!$B$2:$B$1048576, MATCH(FmtData!$B$4+(ROW()-10),RawData!$A$2:$A$1048576,0)),12,8)+$B$5/24,INDEX(RawData!$C$2:$C$1048576, MATCH(FmtData!$B$4+(ROW()-10),RawData!$A$2:$A$1048576,0)))</f>
        <v>0.65385416666666674</v>
      </c>
      <c r="E10">
        <f>INDEX(RawData!E$2:E$1048576,MATCH(FmtData!$B$4+(ROW()-10),RawData!$A$2:$A$1048576,0))</f>
        <v>14.2698</v>
      </c>
      <c r="F10">
        <f>INDEX(RawData!F$2:F$1048576,MATCH(FmtData!$B$4+(ROW()-10),RawData!$A$2:$A$1048576,0))</f>
        <v>4.0944799999999999</v>
      </c>
      <c r="G10">
        <f>INDEX(RawData!G$2:G$1048576,MATCH(FmtData!$B$4+(ROW()-10),RawData!$A$2:$A$1048576,0))</f>
        <v>-20034.8</v>
      </c>
      <c r="H10">
        <f>INDEX(RawData!H$2:H$1048576,MATCH(FmtData!$B$4+(ROW()-10),RawData!$A$2:$A$1048576,0))</f>
        <v>0.49973000000000001</v>
      </c>
      <c r="I10">
        <f>INDEX(RawData!I$2:I$1048576,MATCH(FmtData!$B$4+(ROW()-10),RawData!$A$2:$A$1048576,0))</f>
        <v>-6.6917299999999999E-2</v>
      </c>
      <c r="J10">
        <f>INDEX(RawData!J$2:J$1048576,MATCH(FmtData!$B$4+(ROW()-10),RawData!$A$2:$A$1048576,0))</f>
        <v>91.3</v>
      </c>
      <c r="K10">
        <f>INDEX(RawData!K$2:K$1048576,MATCH(FmtData!$B$4+(ROW()-10),RawData!$A$2:$A$1048576,0))</f>
        <v>89.5</v>
      </c>
      <c r="L10">
        <f>INDEX(RawData!L$2:L$1048576,MATCH(FmtData!$B$4+(ROW()-10),RawData!$A$2:$A$1048576,0))</f>
        <v>88.2</v>
      </c>
      <c r="M10">
        <f>INDEX(RawData!M$2:M$1048576,MATCH(FmtData!$B$4+(ROW()-10),RawData!$A$2:$A$1048576,0))</f>
        <v>23.2</v>
      </c>
      <c r="N10">
        <f>INDEX(RawData!N$2:N$1048576,MATCH(FmtData!$B$4+(ROW()-10),RawData!$A$2:$A$1048576,0))</f>
        <v>0</v>
      </c>
      <c r="O10">
        <f>INDEX(RawData!O$2:O$1048576,MATCH(FmtData!$B$4+(ROW()-10),RawData!$A$2:$A$1048576,0))</f>
        <v>85.4</v>
      </c>
      <c r="P10">
        <f>INDEX(RawData!P$2:P$1048576,MATCH(FmtData!$B$4+(ROW()-10),RawData!$A$2:$A$1048576,0))</f>
        <v>20.946200000000001</v>
      </c>
      <c r="Q10">
        <f>INDEX(RawData!Q$2:Q$1048576,MATCH(FmtData!$B$4+(ROW()-10),RawData!$A$2:$A$1048576,0))</f>
        <v>480.38499999999999</v>
      </c>
      <c r="R10">
        <f>INDEX(RawData!R$2:R$1048576,MATCH(FmtData!$B$4+(ROW()-10),RawData!$A$2:$A$1048576,0))</f>
        <v>1.8310500000000001E-3</v>
      </c>
      <c r="S10">
        <f>INDEX(RawData!S$2:S$1048576,MATCH(FmtData!$B$4+(ROW()-10),RawData!$A$2:$A$1048576,0))</f>
        <v>-0.29125200000000001</v>
      </c>
      <c r="T10">
        <f>INDEX(RawData!T$2:T$1048576,MATCH(FmtData!$B$4+(ROW()-10),RawData!$A$2:$A$1048576,0))</f>
        <v>-0.13664899999999999</v>
      </c>
      <c r="U10">
        <f>INDEX(RawData!U$2:U$1048576,MATCH(FmtData!$B$4+(ROW()-10),RawData!$A$2:$A$1048576,0))</f>
        <v>0</v>
      </c>
      <c r="V10">
        <f>INDEX(RawData!V$2:V$1048576,MATCH(FmtData!$B$4+(ROW()-10),RawData!$A$2:$A$1048576,0))</f>
        <v>0</v>
      </c>
      <c r="W10" s="7">
        <f>V10-U10</f>
        <v>0</v>
      </c>
      <c r="X10" s="7">
        <f>-(S10-$S$10)*2.54</f>
        <v>0</v>
      </c>
      <c r="Y10" s="7">
        <f>-(T10-$T$10)*2.54</f>
        <v>0</v>
      </c>
      <c r="Z10" s="7">
        <f>$S$6+X10</f>
        <v>9.1092693247790066</v>
      </c>
      <c r="AA10" s="7">
        <f>$S$6+Y10</f>
        <v>9.1092693247790066</v>
      </c>
      <c r="AB10" s="7">
        <f>(Z10+AA10)/2</f>
        <v>9.1092693247790066</v>
      </c>
      <c r="AC10" s="5">
        <f>Q10-$Q$10</f>
        <v>0</v>
      </c>
      <c r="AD10" s="14">
        <f>AC10+$AD$4</f>
        <v>128</v>
      </c>
      <c r="AE10" s="14">
        <f>PI()*Z10^2/4*($P$4+(Z10-$Z$10))-$S$5</f>
        <v>0</v>
      </c>
      <c r="AF10" s="14">
        <f>PI()*AA10^2/4*($P$4+(AA10-$AA$10))-$S$5</f>
        <v>0</v>
      </c>
      <c r="AG10" s="14">
        <f>PI()*AB10^2/4*($P$4+(AB10-$AB$10))-$S$5</f>
        <v>0</v>
      </c>
      <c r="AH10" s="14">
        <f>AF10</f>
        <v>0</v>
      </c>
      <c r="AI10" s="16">
        <f>$L$6/(($S$5+AD10)*2160)*100^3</f>
        <v>0.69774434127987872</v>
      </c>
      <c r="AJ10" s="16">
        <f>$L$6/(($S$5+AH10)*2160)*100^3</f>
        <v>0.77899693440131179</v>
      </c>
      <c r="AK10" s="16">
        <f>$L$6/(($S$5+AE10)*2160)*100^3</f>
        <v>0.77899693440131179</v>
      </c>
      <c r="AL10" s="16">
        <f>$L$6/(($S$5+AF10)*2160)*100^3</f>
        <v>0.77899693440131179</v>
      </c>
      <c r="AM10" s="16">
        <f>$L$6/(($S$3+AG10)*2160)*100^3</f>
        <v>0.77899693440131179</v>
      </c>
      <c r="AN10" s="16">
        <f>$L$6/(($S$5+AH10)*2160)*100^3</f>
        <v>0.77899693440131179</v>
      </c>
      <c r="AO10" s="16">
        <f t="shared" ref="AO10:AO73" si="2">INDEX($AN$10:$AN$2627,MATCH(C10+1/24,$C$10:$C$2627,1))-INDEX($AN$10:$AN$2627,MATCH(C10,$C$10:$C$2627,1))</f>
        <v>9.3683460257774631E-2</v>
      </c>
      <c r="AP10" s="16">
        <f>AM10*10</f>
        <v>7.7899693440131177</v>
      </c>
      <c r="AQ10" s="16">
        <f>AI10*10</f>
        <v>6.9774434127987872</v>
      </c>
      <c r="AR10" s="16">
        <f>E10*0.101325/14.696</f>
        <v>9.838646468426783E-2</v>
      </c>
    </row>
    <row r="11" spans="1:46" x14ac:dyDescent="0.25">
      <c r="B11">
        <f>INDEX(RawData!$A$2:$A$1048576,MATCH(FmtData!$B$4+(ROW()-10),RawData!$A$2:$A$1048576,0))</f>
        <v>221</v>
      </c>
      <c r="C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187.653969907406</v>
      </c>
      <c r="D11" s="45">
        <f>IF($B$6=1,MID(INDEX(RawData!$B$2:$B$1048576, MATCH(FmtData!$B$4+(ROW()-10),RawData!$A$2:$A$1048576,0)),12,8)+$B$5/24,INDEX(RawData!$C$2:$C$1048576, MATCH(FmtData!$B$4+(ROW()-10),RawData!$A$2:$A$1048576,0)))</f>
        <v>0.65396990740740735</v>
      </c>
      <c r="E11">
        <f>INDEX(RawData!E$2:E$1048576,MATCH(FmtData!$B$4+(ROW()-10),RawData!$A$2:$A$1048576,0))</f>
        <v>17.063199999999998</v>
      </c>
      <c r="F11">
        <f>INDEX(RawData!F$2:F$1048576,MATCH(FmtData!$B$4+(ROW()-10),RawData!$A$2:$A$1048576,0))</f>
        <v>3.1706500000000002</v>
      </c>
      <c r="G11">
        <f>INDEX(RawData!G$2:G$1048576,MATCH(FmtData!$B$4+(ROW()-10),RawData!$A$2:$A$1048576,0))</f>
        <v>-20049.7</v>
      </c>
      <c r="H11">
        <f>INDEX(RawData!H$2:H$1048576,MATCH(FmtData!$B$4+(ROW()-10),RawData!$A$2:$A$1048576,0))</f>
        <v>0.49971199999999999</v>
      </c>
      <c r="I11">
        <f>INDEX(RawData!I$2:I$1048576,MATCH(FmtData!$B$4+(ROW()-10),RawData!$A$2:$A$1048576,0))</f>
        <v>-6.6917299999999999E-2</v>
      </c>
      <c r="J11">
        <f>INDEX(RawData!J$2:J$1048576,MATCH(FmtData!$B$4+(ROW()-10),RawData!$A$2:$A$1048576,0))</f>
        <v>91.5</v>
      </c>
      <c r="K11">
        <f>INDEX(RawData!K$2:K$1048576,MATCH(FmtData!$B$4+(ROW()-10),RawData!$A$2:$A$1048576,0))</f>
        <v>89.4</v>
      </c>
      <c r="L11">
        <f>INDEX(RawData!L$2:L$1048576,MATCH(FmtData!$B$4+(ROW()-10),RawData!$A$2:$A$1048576,0))</f>
        <v>88.2</v>
      </c>
      <c r="M11">
        <f>INDEX(RawData!M$2:M$1048576,MATCH(FmtData!$B$4+(ROW()-10),RawData!$A$2:$A$1048576,0))</f>
        <v>23.2</v>
      </c>
      <c r="N11">
        <f>INDEX(RawData!N$2:N$1048576,MATCH(FmtData!$B$4+(ROW()-10),RawData!$A$2:$A$1048576,0))</f>
        <v>0</v>
      </c>
      <c r="O11">
        <f>INDEX(RawData!O$2:O$1048576,MATCH(FmtData!$B$4+(ROW()-10),RawData!$A$2:$A$1048576,0))</f>
        <v>85.4</v>
      </c>
      <c r="P11">
        <f>INDEX(RawData!P$2:P$1048576,MATCH(FmtData!$B$4+(ROW()-10),RawData!$A$2:$A$1048576,0))</f>
        <v>20.946200000000001</v>
      </c>
      <c r="Q11">
        <f>INDEX(RawData!Q$2:Q$1048576,MATCH(FmtData!$B$4+(ROW()-10),RawData!$A$2:$A$1048576,0))</f>
        <v>476.78800000000001</v>
      </c>
      <c r="R11">
        <f>INDEX(RawData!R$2:R$1048576,MATCH(FmtData!$B$4+(ROW()-10),RawData!$A$2:$A$1048576,0))</f>
        <v>1.8310500000000001E-3</v>
      </c>
      <c r="S11">
        <f>INDEX(RawData!S$2:S$1048576,MATCH(FmtData!$B$4+(ROW()-10),RawData!$A$2:$A$1048576,0))</f>
        <v>-0.29134399999999999</v>
      </c>
      <c r="T11">
        <f>INDEX(RawData!T$2:T$1048576,MATCH(FmtData!$B$4+(ROW()-10),RawData!$A$2:$A$1048576,0))</f>
        <v>-0.13655800000000001</v>
      </c>
      <c r="U11">
        <f>INDEX(RawData!U$2:U$1048576,MATCH(FmtData!$B$4+(ROW()-10),RawData!$A$2:$A$1048576,0))</f>
        <v>0</v>
      </c>
      <c r="V11">
        <f>INDEX(RawData!V$2:V$1048576,MATCH(FmtData!$B$4+(ROW()-10),RawData!$A$2:$A$1048576,0))</f>
        <v>0</v>
      </c>
      <c r="W11" s="7">
        <f t="shared" ref="W11:W74" si="3">V11-U11</f>
        <v>0</v>
      </c>
      <c r="X11" s="7">
        <f t="shared" ref="X11:X74" si="4">-(S11-$S$10)*2.54</f>
        <v>2.336799999999517E-4</v>
      </c>
      <c r="Y11" s="7">
        <f t="shared" ref="Y11:Y74" si="5">-(T11-$T$10)*2.54</f>
        <v>-2.3113999999994916E-4</v>
      </c>
      <c r="Z11" s="7">
        <f t="shared" ref="Z11:Z74" si="6">$S$6+X11</f>
        <v>9.1095030047790058</v>
      </c>
      <c r="AA11" s="7">
        <f t="shared" ref="AA11:AA74" si="7">$S$6+Y11</f>
        <v>9.1090381847790063</v>
      </c>
      <c r="AB11" s="7">
        <f t="shared" ref="AB11:AB74" si="8">(Z11+AA11)/2</f>
        <v>9.1092705947790051</v>
      </c>
      <c r="AC11" s="5">
        <f>Q11-$Q$10</f>
        <v>-3.59699999999998</v>
      </c>
      <c r="AD11" s="14">
        <f t="shared" ref="AD11:AD74" si="9">AC11+$AD$4</f>
        <v>124.40300000000002</v>
      </c>
      <c r="AE11" s="14">
        <f t="shared" ref="AE11:AE74" si="10">PI()*Z11^2/4*($P$4+(Z11-$Z$10))-$S$5</f>
        <v>7.162529465267653E-2</v>
      </c>
      <c r="AF11" s="14">
        <f t="shared" ref="AF11:AF74" si="11">PI()*AA11^2/4*($P$4+(AA11-$AA$10))-$S$5</f>
        <v>-7.08437983382737E-2</v>
      </c>
      <c r="AG11" s="14">
        <f t="shared" ref="AG11:AG74" si="12">PI()*AB11^2/4*($P$4+(AB11-$AB$10))-$S$5</f>
        <v>3.8925977196413442E-4</v>
      </c>
      <c r="AH11" s="14">
        <f t="shared" ref="AH11:AH74" si="13">AF11</f>
        <v>-7.08437983382737E-2</v>
      </c>
      <c r="AI11" s="16">
        <f t="shared" ref="AI11:AI74" si="14">$L$6/(($S$5+AD11)*2160)*100^3</f>
        <v>0.69979551813004259</v>
      </c>
      <c r="AJ11" s="16">
        <f t="shared" ref="AJ11:AJ74" si="15">$L$6/(($S$5+AH11)*2160)*100^3</f>
        <v>0.7790471451290496</v>
      </c>
      <c r="AK11" s="16">
        <f t="shared" ref="AK11:AK74" si="16">$L$6/(($S$5+AE11)*2160)*100^3</f>
        <v>0.77894617636538421</v>
      </c>
      <c r="AL11" s="16">
        <f t="shared" ref="AL11:AL74" si="17">$L$6/(($S$5+AF11)*2160)*100^3</f>
        <v>0.7790471451290496</v>
      </c>
      <c r="AM11" s="16">
        <f t="shared" ref="AM11:AM74" si="18">$L$6/(($S$3+AG11)*2160)*100^3</f>
        <v>0.7789966585303072</v>
      </c>
      <c r="AN11" s="16">
        <f t="shared" ref="AN11:AN74" si="19">$L$6/(($S$5+AH11)*2160)*100^3</f>
        <v>0.7790471451290496</v>
      </c>
      <c r="AO11" s="16">
        <f t="shared" si="2"/>
        <v>9.3633249530036822E-2</v>
      </c>
      <c r="AP11" s="16">
        <f t="shared" ref="AP11:AP74" si="20">AM11*10</f>
        <v>7.7899665853030715</v>
      </c>
      <c r="AQ11" s="16">
        <f t="shared" ref="AQ11:AQ74" si="21">AI11*10</f>
        <v>6.9979551813004264</v>
      </c>
      <c r="AR11" s="16">
        <f t="shared" ref="AR11:AR74" si="22">E11*0.101325/14.696</f>
        <v>0.11764621257485028</v>
      </c>
    </row>
    <row r="12" spans="1:46" x14ac:dyDescent="0.25">
      <c r="B12">
        <f>INDEX(RawData!$A$2:$A$1048576,MATCH(FmtData!$B$4+(ROW()-10),RawData!$A$2:$A$1048576,0))</f>
        <v>222</v>
      </c>
      <c r="C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187.654085648152</v>
      </c>
      <c r="D12" s="45">
        <f>IF($B$6=1,MID(INDEX(RawData!$B$2:$B$1048576, MATCH(FmtData!$B$4+(ROW()-10),RawData!$A$2:$A$1048576,0)),12,8)+$B$5/24,INDEX(RawData!$C$2:$C$1048576, MATCH(FmtData!$B$4+(ROW()-10),RawData!$A$2:$A$1048576,0)))</f>
        <v>0.65408564814814818</v>
      </c>
      <c r="E12">
        <f>INDEX(RawData!E$2:E$1048576,MATCH(FmtData!$B$4+(ROW()-10),RawData!$A$2:$A$1048576,0))</f>
        <v>33.5139</v>
      </c>
      <c r="F12">
        <f>INDEX(RawData!F$2:F$1048576,MATCH(FmtData!$B$4+(ROW()-10),RawData!$A$2:$A$1048576,0))</f>
        <v>4.0944799999999999</v>
      </c>
      <c r="G12">
        <f>INDEX(RawData!G$2:G$1048576,MATCH(FmtData!$B$4+(ROW()-10),RawData!$A$2:$A$1048576,0))</f>
        <v>-19896.8</v>
      </c>
      <c r="H12">
        <f>INDEX(RawData!H$2:H$1048576,MATCH(FmtData!$B$4+(ROW()-10),RawData!$A$2:$A$1048576,0))</f>
        <v>0.49971199999999999</v>
      </c>
      <c r="I12">
        <f>INDEX(RawData!I$2:I$1048576,MATCH(FmtData!$B$4+(ROW()-10),RawData!$A$2:$A$1048576,0))</f>
        <v>-6.7285200000000003E-2</v>
      </c>
      <c r="J12">
        <f>INDEX(RawData!J$2:J$1048576,MATCH(FmtData!$B$4+(ROW()-10),RawData!$A$2:$A$1048576,0))</f>
        <v>91.6</v>
      </c>
      <c r="K12">
        <f>INDEX(RawData!K$2:K$1048576,MATCH(FmtData!$B$4+(ROW()-10),RawData!$A$2:$A$1048576,0))</f>
        <v>89.3</v>
      </c>
      <c r="L12">
        <f>INDEX(RawData!L$2:L$1048576,MATCH(FmtData!$B$4+(ROW()-10),RawData!$A$2:$A$1048576,0))</f>
        <v>88.2</v>
      </c>
      <c r="M12">
        <f>INDEX(RawData!M$2:M$1048576,MATCH(FmtData!$B$4+(ROW()-10),RawData!$A$2:$A$1048576,0))</f>
        <v>23.2</v>
      </c>
      <c r="N12">
        <f>INDEX(RawData!N$2:N$1048576,MATCH(FmtData!$B$4+(ROW()-10),RawData!$A$2:$A$1048576,0))</f>
        <v>0</v>
      </c>
      <c r="O12">
        <f>INDEX(RawData!O$2:O$1048576,MATCH(FmtData!$B$4+(ROW()-10),RawData!$A$2:$A$1048576,0))</f>
        <v>85.3</v>
      </c>
      <c r="P12">
        <f>INDEX(RawData!P$2:P$1048576,MATCH(FmtData!$B$4+(ROW()-10),RawData!$A$2:$A$1048576,0))</f>
        <v>20.946200000000001</v>
      </c>
      <c r="Q12">
        <f>INDEX(RawData!Q$2:Q$1048576,MATCH(FmtData!$B$4+(ROW()-10),RawData!$A$2:$A$1048576,0))</f>
        <v>465.09500000000003</v>
      </c>
      <c r="R12">
        <f>INDEX(RawData!R$2:R$1048576,MATCH(FmtData!$B$4+(ROW()-10),RawData!$A$2:$A$1048576,0))</f>
        <v>1.8310500000000001E-3</v>
      </c>
      <c r="S12">
        <f>INDEX(RawData!S$2:S$1048576,MATCH(FmtData!$B$4+(ROW()-10),RawData!$A$2:$A$1048576,0))</f>
        <v>-0.29164899999999999</v>
      </c>
      <c r="T12">
        <f>INDEX(RawData!T$2:T$1048576,MATCH(FmtData!$B$4+(ROW()-10),RawData!$A$2:$A$1048576,0))</f>
        <v>-0.13625300000000001</v>
      </c>
      <c r="U12">
        <f>INDEX(RawData!U$2:U$1048576,MATCH(FmtData!$B$4+(ROW()-10),RawData!$A$2:$A$1048576,0))</f>
        <v>0</v>
      </c>
      <c r="V12">
        <f>INDEX(RawData!V$2:V$1048576,MATCH(FmtData!$B$4+(ROW()-10),RawData!$A$2:$A$1048576,0))</f>
        <v>0</v>
      </c>
      <c r="W12" s="7">
        <f t="shared" si="3"/>
        <v>0</v>
      </c>
      <c r="X12" s="7">
        <f t="shared" si="4"/>
        <v>1.0083799999999509E-3</v>
      </c>
      <c r="Y12" s="7">
        <f t="shared" si="5"/>
        <v>-1.0058399999999484E-3</v>
      </c>
      <c r="Z12" s="7">
        <f t="shared" si="6"/>
        <v>9.1102777047790067</v>
      </c>
      <c r="AA12" s="7">
        <f t="shared" si="7"/>
        <v>9.1082634847790072</v>
      </c>
      <c r="AB12" s="7">
        <f t="shared" si="8"/>
        <v>9.1092705947790069</v>
      </c>
      <c r="AC12" s="5">
        <f t="shared" ref="AC12:AC75" si="23">Q12-$Q$10</f>
        <v>-15.289999999999964</v>
      </c>
      <c r="AD12" s="14">
        <f t="shared" si="9"/>
        <v>112.71000000000004</v>
      </c>
      <c r="AE12" s="14">
        <f t="shared" si="10"/>
        <v>0.30910024391073421</v>
      </c>
      <c r="AF12" s="14">
        <f t="shared" si="11"/>
        <v>-0.30826582723534557</v>
      </c>
      <c r="AG12" s="14">
        <f t="shared" si="12"/>
        <v>3.8925977219150809E-4</v>
      </c>
      <c r="AH12" s="14">
        <f t="shared" si="13"/>
        <v>-0.30826582723534557</v>
      </c>
      <c r="AI12" s="16">
        <f t="shared" si="14"/>
        <v>0.7065475375437209</v>
      </c>
      <c r="AJ12" s="16">
        <f t="shared" si="15"/>
        <v>0.77921546581989287</v>
      </c>
      <c r="AK12" s="16">
        <f t="shared" si="16"/>
        <v>0.77877793449799682</v>
      </c>
      <c r="AL12" s="16">
        <f t="shared" si="17"/>
        <v>0.77921546581989287</v>
      </c>
      <c r="AM12" s="16">
        <f t="shared" si="18"/>
        <v>0.77899665853030708</v>
      </c>
      <c r="AN12" s="16">
        <f t="shared" si="19"/>
        <v>0.77921546581989287</v>
      </c>
      <c r="AO12" s="16">
        <f t="shared" si="2"/>
        <v>9.3464928839193551E-2</v>
      </c>
      <c r="AP12" s="16">
        <f t="shared" si="20"/>
        <v>7.7899665853030706</v>
      </c>
      <c r="AQ12" s="16">
        <f t="shared" si="21"/>
        <v>7.0654753754372095</v>
      </c>
      <c r="AR12" s="16">
        <f t="shared" si="22"/>
        <v>0.23106940102749049</v>
      </c>
    </row>
    <row r="13" spans="1:46" x14ac:dyDescent="0.25">
      <c r="B13">
        <f>INDEX(RawData!$A$2:$A$1048576,MATCH(FmtData!$B$4+(ROW()-10),RawData!$A$2:$A$1048576,0))</f>
        <v>223</v>
      </c>
      <c r="C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187.65420138889</v>
      </c>
      <c r="D13" s="45">
        <f>IF($B$6=1,MID(INDEX(RawData!$B$2:$B$1048576, MATCH(FmtData!$B$4+(ROW()-10),RawData!$A$2:$A$1048576,0)),12,8)+$B$5/24,INDEX(RawData!$C$2:$C$1048576, MATCH(FmtData!$B$4+(ROW()-10),RawData!$A$2:$A$1048576,0)))</f>
        <v>0.6542013888888889</v>
      </c>
      <c r="E13">
        <f>INDEX(RawData!E$2:E$1048576,MATCH(FmtData!$B$4+(ROW()-10),RawData!$A$2:$A$1048576,0))</f>
        <v>96.5227</v>
      </c>
      <c r="F13">
        <f>INDEX(RawData!F$2:F$1048576,MATCH(FmtData!$B$4+(ROW()-10),RawData!$A$2:$A$1048576,0))</f>
        <v>4.0944799999999999</v>
      </c>
      <c r="G13">
        <f>INDEX(RawData!G$2:G$1048576,MATCH(FmtData!$B$4+(ROW()-10),RawData!$A$2:$A$1048576,0))</f>
        <v>-19930.400000000001</v>
      </c>
      <c r="H13">
        <f>INDEX(RawData!H$2:H$1048576,MATCH(FmtData!$B$4+(ROW()-10),RawData!$A$2:$A$1048576,0))</f>
        <v>0.49973000000000001</v>
      </c>
      <c r="I13">
        <f>INDEX(RawData!I$2:I$1048576,MATCH(FmtData!$B$4+(ROW()-10),RawData!$A$2:$A$1048576,0))</f>
        <v>-6.7652900000000002E-2</v>
      </c>
      <c r="J13">
        <f>INDEX(RawData!J$2:J$1048576,MATCH(FmtData!$B$4+(ROW()-10),RawData!$A$2:$A$1048576,0))</f>
        <v>91.6</v>
      </c>
      <c r="K13">
        <f>INDEX(RawData!K$2:K$1048576,MATCH(FmtData!$B$4+(ROW()-10),RawData!$A$2:$A$1048576,0))</f>
        <v>89.5</v>
      </c>
      <c r="L13">
        <f>INDEX(RawData!L$2:L$1048576,MATCH(FmtData!$B$4+(ROW()-10),RawData!$A$2:$A$1048576,0))</f>
        <v>88.2</v>
      </c>
      <c r="M13">
        <f>INDEX(RawData!M$2:M$1048576,MATCH(FmtData!$B$4+(ROW()-10),RawData!$A$2:$A$1048576,0))</f>
        <v>23.2</v>
      </c>
      <c r="N13">
        <f>INDEX(RawData!N$2:N$1048576,MATCH(FmtData!$B$4+(ROW()-10),RawData!$A$2:$A$1048576,0))</f>
        <v>0</v>
      </c>
      <c r="O13">
        <f>INDEX(RawData!O$2:O$1048576,MATCH(FmtData!$B$4+(ROW()-10),RawData!$A$2:$A$1048576,0))</f>
        <v>85.4</v>
      </c>
      <c r="P13">
        <f>INDEX(RawData!P$2:P$1048576,MATCH(FmtData!$B$4+(ROW()-10),RawData!$A$2:$A$1048576,0))</f>
        <v>20.946200000000001</v>
      </c>
      <c r="Q13">
        <f>INDEX(RawData!Q$2:Q$1048576,MATCH(FmtData!$B$4+(ROW()-10),RawData!$A$2:$A$1048576,0))</f>
        <v>448.45600000000002</v>
      </c>
      <c r="R13">
        <f>INDEX(RawData!R$2:R$1048576,MATCH(FmtData!$B$4+(ROW()-10),RawData!$A$2:$A$1048576,0))</f>
        <v>1.8310500000000001E-3</v>
      </c>
      <c r="S13">
        <f>INDEX(RawData!S$2:S$1048576,MATCH(FmtData!$B$4+(ROW()-10),RawData!$A$2:$A$1048576,0))</f>
        <v>-0.29497099999999998</v>
      </c>
      <c r="T13">
        <f>INDEX(RawData!T$2:T$1048576,MATCH(FmtData!$B$4+(ROW()-10),RawData!$A$2:$A$1048576,0))</f>
        <v>-0.13570399999999999</v>
      </c>
      <c r="U13">
        <f>INDEX(RawData!U$2:U$1048576,MATCH(FmtData!$B$4+(ROW()-10),RawData!$A$2:$A$1048576,0))</f>
        <v>0</v>
      </c>
      <c r="V13">
        <f>INDEX(RawData!V$2:V$1048576,MATCH(FmtData!$B$4+(ROW()-10),RawData!$A$2:$A$1048576,0))</f>
        <v>0</v>
      </c>
      <c r="W13" s="7">
        <f t="shared" si="3"/>
        <v>0</v>
      </c>
      <c r="X13" s="7">
        <f t="shared" si="4"/>
        <v>9.4462599999999303E-3</v>
      </c>
      <c r="Y13" s="7">
        <f t="shared" si="5"/>
        <v>-2.4003000000000036E-3</v>
      </c>
      <c r="Z13" s="7">
        <f t="shared" si="6"/>
        <v>9.1187155847790073</v>
      </c>
      <c r="AA13" s="7">
        <f t="shared" si="7"/>
        <v>9.1068690247790069</v>
      </c>
      <c r="AB13" s="7">
        <f t="shared" si="8"/>
        <v>9.1127923047790063</v>
      </c>
      <c r="AC13" s="5">
        <f t="shared" si="23"/>
        <v>-31.928999999999974</v>
      </c>
      <c r="AD13" s="14">
        <f t="shared" si="9"/>
        <v>96.071000000000026</v>
      </c>
      <c r="AE13" s="14">
        <f t="shared" si="10"/>
        <v>2.8977733313477074</v>
      </c>
      <c r="AF13" s="14">
        <f t="shared" si="11"/>
        <v>-0.73554213833472204</v>
      </c>
      <c r="AG13" s="14">
        <f t="shared" si="12"/>
        <v>1.0801485196609519</v>
      </c>
      <c r="AH13" s="14">
        <f t="shared" si="13"/>
        <v>-0.73554213833472204</v>
      </c>
      <c r="AI13" s="16">
        <f t="shared" si="14"/>
        <v>0.71638332800028603</v>
      </c>
      <c r="AJ13" s="16">
        <f t="shared" si="15"/>
        <v>0.7795185672825854</v>
      </c>
      <c r="AK13" s="16">
        <f t="shared" si="16"/>
        <v>0.77694866219547876</v>
      </c>
      <c r="AL13" s="16">
        <f t="shared" si="17"/>
        <v>0.7795185672825854</v>
      </c>
      <c r="AM13" s="16">
        <f t="shared" si="18"/>
        <v>0.77823217716412874</v>
      </c>
      <c r="AN13" s="16">
        <f t="shared" si="19"/>
        <v>0.7795185672825854</v>
      </c>
      <c r="AO13" s="16">
        <f t="shared" si="2"/>
        <v>9.3664073762131261E-2</v>
      </c>
      <c r="AP13" s="16">
        <f t="shared" si="20"/>
        <v>7.7823217716412874</v>
      </c>
      <c r="AQ13" s="16">
        <f t="shared" si="21"/>
        <v>7.1638332800028603</v>
      </c>
      <c r="AR13" s="16">
        <f t="shared" si="22"/>
        <v>0.66549827010751228</v>
      </c>
    </row>
    <row r="14" spans="1:46" x14ac:dyDescent="0.25">
      <c r="B14">
        <f>INDEX(RawData!$A$2:$A$1048576,MATCH(FmtData!$B$4+(ROW()-10),RawData!$A$2:$A$1048576,0))</f>
        <v>224</v>
      </c>
      <c r="C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187.654317129629</v>
      </c>
      <c r="D14" s="45">
        <f>IF($B$6=1,MID(INDEX(RawData!$B$2:$B$1048576, MATCH(FmtData!$B$4+(ROW()-10),RawData!$A$2:$A$1048576,0)),12,8)+$B$5/24,INDEX(RawData!$C$2:$C$1048576, MATCH(FmtData!$B$4+(ROW()-10),RawData!$A$2:$A$1048576,0)))</f>
        <v>0.65431712962962962</v>
      </c>
      <c r="E14">
        <f>INDEX(RawData!E$2:E$1048576,MATCH(FmtData!$B$4+(ROW()-10),RawData!$A$2:$A$1048576,0))</f>
        <v>289.89499999999998</v>
      </c>
      <c r="F14">
        <f>INDEX(RawData!F$2:F$1048576,MATCH(FmtData!$B$4+(ROW()-10),RawData!$A$2:$A$1048576,0))</f>
        <v>4.0944799999999999</v>
      </c>
      <c r="G14">
        <f>INDEX(RawData!G$2:G$1048576,MATCH(FmtData!$B$4+(ROW()-10),RawData!$A$2:$A$1048576,0))</f>
        <v>-19628.400000000001</v>
      </c>
      <c r="H14">
        <f>INDEX(RawData!H$2:H$1048576,MATCH(FmtData!$B$4+(ROW()-10),RawData!$A$2:$A$1048576,0))</f>
        <v>0.49973000000000001</v>
      </c>
      <c r="I14">
        <f>INDEX(RawData!I$2:I$1048576,MATCH(FmtData!$B$4+(ROW()-10),RawData!$A$2:$A$1048576,0))</f>
        <v>-6.7652900000000002E-2</v>
      </c>
      <c r="J14">
        <f>INDEX(RawData!J$2:J$1048576,MATCH(FmtData!$B$4+(ROW()-10),RawData!$A$2:$A$1048576,0))</f>
        <v>91.6</v>
      </c>
      <c r="K14">
        <f>INDEX(RawData!K$2:K$1048576,MATCH(FmtData!$B$4+(ROW()-10),RawData!$A$2:$A$1048576,0))</f>
        <v>89.6</v>
      </c>
      <c r="L14">
        <f>INDEX(RawData!L$2:L$1048576,MATCH(FmtData!$B$4+(ROW()-10),RawData!$A$2:$A$1048576,0))</f>
        <v>88.2</v>
      </c>
      <c r="M14">
        <f>INDEX(RawData!M$2:M$1048576,MATCH(FmtData!$B$4+(ROW()-10),RawData!$A$2:$A$1048576,0))</f>
        <v>23.2</v>
      </c>
      <c r="N14">
        <f>INDEX(RawData!N$2:N$1048576,MATCH(FmtData!$B$4+(ROW()-10),RawData!$A$2:$A$1048576,0))</f>
        <v>0</v>
      </c>
      <c r="O14">
        <f>INDEX(RawData!O$2:O$1048576,MATCH(FmtData!$B$4+(ROW()-10),RawData!$A$2:$A$1048576,0))</f>
        <v>85.5</v>
      </c>
      <c r="P14">
        <f>INDEX(RawData!P$2:P$1048576,MATCH(FmtData!$B$4+(ROW()-10),RawData!$A$2:$A$1048576,0))</f>
        <v>20.946200000000001</v>
      </c>
      <c r="Q14">
        <f>INDEX(RawData!Q$2:Q$1048576,MATCH(FmtData!$B$4+(ROW()-10),RawData!$A$2:$A$1048576,0))</f>
        <v>430.375</v>
      </c>
      <c r="R14">
        <f>INDEX(RawData!R$2:R$1048576,MATCH(FmtData!$B$4+(ROW()-10),RawData!$A$2:$A$1048576,0))</f>
        <v>1.8310500000000001E-3</v>
      </c>
      <c r="S14">
        <f>INDEX(RawData!S$2:S$1048576,MATCH(FmtData!$B$4+(ROW()-10),RawData!$A$2:$A$1048576,0))</f>
        <v>-0.30256100000000002</v>
      </c>
      <c r="T14">
        <f>INDEX(RawData!T$2:T$1048576,MATCH(FmtData!$B$4+(ROW()-10),RawData!$A$2:$A$1048576,0))</f>
        <v>-0.135216</v>
      </c>
      <c r="U14">
        <f>INDEX(RawData!U$2:U$1048576,MATCH(FmtData!$B$4+(ROW()-10),RawData!$A$2:$A$1048576,0))</f>
        <v>0</v>
      </c>
      <c r="V14">
        <f>INDEX(RawData!V$2:V$1048576,MATCH(FmtData!$B$4+(ROW()-10),RawData!$A$2:$A$1048576,0))</f>
        <v>0</v>
      </c>
      <c r="W14" s="7">
        <f t="shared" si="3"/>
        <v>0</v>
      </c>
      <c r="X14" s="7">
        <f t="shared" si="4"/>
        <v>2.8724860000000036E-2</v>
      </c>
      <c r="Y14" s="7">
        <f t="shared" si="5"/>
        <v>-3.6398199999999742E-3</v>
      </c>
      <c r="Z14" s="7">
        <f t="shared" si="6"/>
        <v>9.1379941847790072</v>
      </c>
      <c r="AA14" s="7">
        <f t="shared" si="7"/>
        <v>9.1056295047790066</v>
      </c>
      <c r="AB14" s="7">
        <f t="shared" si="8"/>
        <v>9.1218118447790069</v>
      </c>
      <c r="AC14" s="5">
        <f t="shared" si="23"/>
        <v>-50.009999999999991</v>
      </c>
      <c r="AD14" s="14">
        <f t="shared" si="9"/>
        <v>77.990000000000009</v>
      </c>
      <c r="AE14" s="14">
        <f t="shared" si="10"/>
        <v>8.8270315314173331</v>
      </c>
      <c r="AF14" s="14">
        <f t="shared" si="11"/>
        <v>-1.1152533572219454</v>
      </c>
      <c r="AG14" s="14">
        <f t="shared" si="12"/>
        <v>3.8486654849480146</v>
      </c>
      <c r="AH14" s="14">
        <f t="shared" si="13"/>
        <v>-1.1152533572219454</v>
      </c>
      <c r="AI14" s="16">
        <f t="shared" si="14"/>
        <v>0.72738676856659334</v>
      </c>
      <c r="AJ14" s="16">
        <f t="shared" si="15"/>
        <v>0.77978812495585303</v>
      </c>
      <c r="AK14" s="16">
        <f t="shared" si="16"/>
        <v>0.77279099304943222</v>
      </c>
      <c r="AL14" s="16">
        <f t="shared" si="17"/>
        <v>0.77978812495585303</v>
      </c>
      <c r="AM14" s="16">
        <f t="shared" si="18"/>
        <v>0.77627887545785168</v>
      </c>
      <c r="AN14" s="16">
        <f t="shared" si="19"/>
        <v>0.77978812495585303</v>
      </c>
      <c r="AO14" s="16">
        <f t="shared" si="2"/>
        <v>9.3394516088863622E-2</v>
      </c>
      <c r="AP14" s="16">
        <f t="shared" si="20"/>
        <v>7.7627887545785166</v>
      </c>
      <c r="AQ14" s="16">
        <f t="shared" si="21"/>
        <v>7.2738676856659339</v>
      </c>
      <c r="AR14" s="16">
        <f t="shared" si="22"/>
        <v>1.9987486986254761</v>
      </c>
    </row>
    <row r="15" spans="1:46" x14ac:dyDescent="0.25">
      <c r="B15">
        <f>INDEX(RawData!$A$2:$A$1048576,MATCH(FmtData!$B$4+(ROW()-10),RawData!$A$2:$A$1048576,0))</f>
        <v>225</v>
      </c>
      <c r="C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187.654421296298</v>
      </c>
      <c r="D15" s="45">
        <f>IF($B$6=1,MID(INDEX(RawData!$B$2:$B$1048576, MATCH(FmtData!$B$4+(ROW()-10),RawData!$A$2:$A$1048576,0)),12,8)+$B$5/24,INDEX(RawData!$C$2:$C$1048576, MATCH(FmtData!$B$4+(ROW()-10),RawData!$A$2:$A$1048576,0)))</f>
        <v>0.65442129629629631</v>
      </c>
      <c r="E15">
        <f>INDEX(RawData!E$2:E$1048576,MATCH(FmtData!$B$4+(ROW()-10),RawData!$A$2:$A$1048576,0))</f>
        <v>461.22899999999998</v>
      </c>
      <c r="F15">
        <f>INDEX(RawData!F$2:F$1048576,MATCH(FmtData!$B$4+(ROW()-10),RawData!$A$2:$A$1048576,0))</f>
        <v>4.0944799999999999</v>
      </c>
      <c r="G15">
        <f>INDEX(RawData!G$2:G$1048576,MATCH(FmtData!$B$4+(ROW()-10),RawData!$A$2:$A$1048576,0))</f>
        <v>-19535.2</v>
      </c>
      <c r="H15">
        <f>INDEX(RawData!H$2:H$1048576,MATCH(FmtData!$B$4+(ROW()-10),RawData!$A$2:$A$1048576,0))</f>
        <v>0.49973000000000001</v>
      </c>
      <c r="I15">
        <f>INDEX(RawData!I$2:I$1048576,MATCH(FmtData!$B$4+(ROW()-10),RawData!$A$2:$A$1048576,0))</f>
        <v>-6.7652900000000002E-2</v>
      </c>
      <c r="J15">
        <f>INDEX(RawData!J$2:J$1048576,MATCH(FmtData!$B$4+(ROW()-10),RawData!$A$2:$A$1048576,0))</f>
        <v>91.6</v>
      </c>
      <c r="K15">
        <f>INDEX(RawData!K$2:K$1048576,MATCH(FmtData!$B$4+(ROW()-10),RawData!$A$2:$A$1048576,0))</f>
        <v>90</v>
      </c>
      <c r="L15">
        <f>INDEX(RawData!L$2:L$1048576,MATCH(FmtData!$B$4+(ROW()-10),RawData!$A$2:$A$1048576,0))</f>
        <v>88.2</v>
      </c>
      <c r="M15">
        <f>INDEX(RawData!M$2:M$1048576,MATCH(FmtData!$B$4+(ROW()-10),RawData!$A$2:$A$1048576,0))</f>
        <v>23.2</v>
      </c>
      <c r="N15">
        <f>INDEX(RawData!N$2:N$1048576,MATCH(FmtData!$B$4+(ROW()-10),RawData!$A$2:$A$1048576,0))</f>
        <v>0</v>
      </c>
      <c r="O15">
        <f>INDEX(RawData!O$2:O$1048576,MATCH(FmtData!$B$4+(ROW()-10),RawData!$A$2:$A$1048576,0))</f>
        <v>85.7</v>
      </c>
      <c r="P15">
        <f>INDEX(RawData!P$2:P$1048576,MATCH(FmtData!$B$4+(ROW()-10),RawData!$A$2:$A$1048576,0))</f>
        <v>20.946200000000001</v>
      </c>
      <c r="Q15">
        <f>INDEX(RawData!Q$2:Q$1048576,MATCH(FmtData!$B$4+(ROW()-10),RawData!$A$2:$A$1048576,0))</f>
        <v>422.57400000000001</v>
      </c>
      <c r="R15">
        <f>INDEX(RawData!R$2:R$1048576,MATCH(FmtData!$B$4+(ROW()-10),RawData!$A$2:$A$1048576,0))</f>
        <v>1.8310500000000001E-3</v>
      </c>
      <c r="S15">
        <f>INDEX(RawData!S$2:S$1048576,MATCH(FmtData!$B$4+(ROW()-10),RawData!$A$2:$A$1048576,0))</f>
        <v>-0.30484800000000001</v>
      </c>
      <c r="T15">
        <f>INDEX(RawData!T$2:T$1048576,MATCH(FmtData!$B$4+(ROW()-10),RawData!$A$2:$A$1048576,0))</f>
        <v>-0.134546</v>
      </c>
      <c r="U15">
        <f>INDEX(RawData!U$2:U$1048576,MATCH(FmtData!$B$4+(ROW()-10),RawData!$A$2:$A$1048576,0))</f>
        <v>0</v>
      </c>
      <c r="V15">
        <f>INDEX(RawData!V$2:V$1048576,MATCH(FmtData!$B$4+(ROW()-10),RawData!$A$2:$A$1048576,0))</f>
        <v>0</v>
      </c>
      <c r="W15" s="7">
        <f t="shared" si="3"/>
        <v>0</v>
      </c>
      <c r="X15" s="7">
        <f t="shared" si="4"/>
        <v>3.4533839999999996E-2</v>
      </c>
      <c r="Y15" s="7">
        <f t="shared" si="5"/>
        <v>-5.3416199999999844E-3</v>
      </c>
      <c r="Z15" s="7">
        <f t="shared" si="6"/>
        <v>9.1438031647790066</v>
      </c>
      <c r="AA15" s="7">
        <f t="shared" si="7"/>
        <v>9.1039277047790073</v>
      </c>
      <c r="AB15" s="7">
        <f t="shared" si="8"/>
        <v>9.123865434779006</v>
      </c>
      <c r="AC15" s="5">
        <f t="shared" si="23"/>
        <v>-57.810999999999979</v>
      </c>
      <c r="AD15" s="14">
        <f t="shared" si="9"/>
        <v>70.189000000000021</v>
      </c>
      <c r="AE15" s="14">
        <f t="shared" si="10"/>
        <v>10.617644975667417</v>
      </c>
      <c r="AF15" s="14">
        <f t="shared" si="11"/>
        <v>-1.6364403019042584</v>
      </c>
      <c r="AG15" s="14">
        <f t="shared" si="12"/>
        <v>4.4796350609869933</v>
      </c>
      <c r="AH15" s="14">
        <f t="shared" si="13"/>
        <v>-1.6364403019042584</v>
      </c>
      <c r="AI15" s="16">
        <f t="shared" si="14"/>
        <v>0.73223924983901423</v>
      </c>
      <c r="AJ15" s="16">
        <f t="shared" si="15"/>
        <v>0.78015842020032977</v>
      </c>
      <c r="AK15" s="16">
        <f t="shared" si="16"/>
        <v>0.77154412685273643</v>
      </c>
      <c r="AL15" s="16">
        <f t="shared" si="17"/>
        <v>0.78015842020032977</v>
      </c>
      <c r="AM15" s="16">
        <f t="shared" si="18"/>
        <v>0.77583507189539702</v>
      </c>
      <c r="AN15" s="16">
        <f t="shared" si="19"/>
        <v>0.78015842020032977</v>
      </c>
      <c r="AO15" s="16">
        <f t="shared" si="2"/>
        <v>9.3024220844386885E-2</v>
      </c>
      <c r="AP15" s="16">
        <f t="shared" si="20"/>
        <v>7.7583507189539702</v>
      </c>
      <c r="AQ15" s="16">
        <f t="shared" si="21"/>
        <v>7.3223924983901423</v>
      </c>
      <c r="AR15" s="16">
        <f t="shared" si="22"/>
        <v>3.1800509271230264</v>
      </c>
    </row>
    <row r="16" spans="1:46" x14ac:dyDescent="0.25">
      <c r="B16">
        <f>INDEX(RawData!$A$2:$A$1048576,MATCH(FmtData!$B$4+(ROW()-10),RawData!$A$2:$A$1048576,0))</f>
        <v>226</v>
      </c>
      <c r="C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187.654548611114</v>
      </c>
      <c r="D16" s="45">
        <f>IF($B$6=1,MID(INDEX(RawData!$B$2:$B$1048576, MATCH(FmtData!$B$4+(ROW()-10),RawData!$A$2:$A$1048576,0)),12,8)+$B$5/24,INDEX(RawData!$C$2:$C$1048576, MATCH(FmtData!$B$4+(ROW()-10),RawData!$A$2:$A$1048576,0)))</f>
        <v>0.65454861111111107</v>
      </c>
      <c r="E16">
        <f>INDEX(RawData!E$2:E$1048576,MATCH(FmtData!$B$4+(ROW()-10),RawData!$A$2:$A$1048576,0))</f>
        <v>546.27599999999995</v>
      </c>
      <c r="F16">
        <f>INDEX(RawData!F$2:F$1048576,MATCH(FmtData!$B$4+(ROW()-10),RawData!$A$2:$A$1048576,0))</f>
        <v>4.0944799999999999</v>
      </c>
      <c r="G16">
        <f>INDEX(RawData!G$2:G$1048576,MATCH(FmtData!$B$4+(ROW()-10),RawData!$A$2:$A$1048576,0))</f>
        <v>-19468.099999999999</v>
      </c>
      <c r="H16">
        <f>INDEX(RawData!H$2:H$1048576,MATCH(FmtData!$B$4+(ROW()-10),RawData!$A$2:$A$1048576,0))</f>
        <v>0.49973000000000001</v>
      </c>
      <c r="I16">
        <f>INDEX(RawData!I$2:I$1048576,MATCH(FmtData!$B$4+(ROW()-10),RawData!$A$2:$A$1048576,0))</f>
        <v>-6.7652900000000002E-2</v>
      </c>
      <c r="J16">
        <f>INDEX(RawData!J$2:J$1048576,MATCH(FmtData!$B$4+(ROW()-10),RawData!$A$2:$A$1048576,0))</f>
        <v>91.5</v>
      </c>
      <c r="K16">
        <f>INDEX(RawData!K$2:K$1048576,MATCH(FmtData!$B$4+(ROW()-10),RawData!$A$2:$A$1048576,0))</f>
        <v>90.3</v>
      </c>
      <c r="L16">
        <f>INDEX(RawData!L$2:L$1048576,MATCH(FmtData!$B$4+(ROW()-10),RawData!$A$2:$A$1048576,0))</f>
        <v>88.2</v>
      </c>
      <c r="M16">
        <f>INDEX(RawData!M$2:M$1048576,MATCH(FmtData!$B$4+(ROW()-10),RawData!$A$2:$A$1048576,0))</f>
        <v>23.2</v>
      </c>
      <c r="N16">
        <f>INDEX(RawData!N$2:N$1048576,MATCH(FmtData!$B$4+(ROW()-10),RawData!$A$2:$A$1048576,0))</f>
        <v>0</v>
      </c>
      <c r="O16">
        <f>INDEX(RawData!O$2:O$1048576,MATCH(FmtData!$B$4+(ROW()-10),RawData!$A$2:$A$1048576,0))</f>
        <v>85.7</v>
      </c>
      <c r="P16">
        <f>INDEX(RawData!P$2:P$1048576,MATCH(FmtData!$B$4+(ROW()-10),RawData!$A$2:$A$1048576,0))</f>
        <v>20.946200000000001</v>
      </c>
      <c r="Q16">
        <f>INDEX(RawData!Q$2:Q$1048576,MATCH(FmtData!$B$4+(ROW()-10),RawData!$A$2:$A$1048576,0))</f>
        <v>417.98399999999998</v>
      </c>
      <c r="R16">
        <f>INDEX(RawData!R$2:R$1048576,MATCH(FmtData!$B$4+(ROW()-10),RawData!$A$2:$A$1048576,0))</f>
        <v>1.8310500000000001E-3</v>
      </c>
      <c r="S16">
        <f>INDEX(RawData!S$2:S$1048576,MATCH(FmtData!$B$4+(ROW()-10),RawData!$A$2:$A$1048576,0))</f>
        <v>-0.30466500000000002</v>
      </c>
      <c r="T16">
        <f>INDEX(RawData!T$2:T$1048576,MATCH(FmtData!$B$4+(ROW()-10),RawData!$A$2:$A$1048576,0))</f>
        <v>-0.13387499999999999</v>
      </c>
      <c r="U16">
        <f>INDEX(RawData!U$2:U$1048576,MATCH(FmtData!$B$4+(ROW()-10),RawData!$A$2:$A$1048576,0))</f>
        <v>0</v>
      </c>
      <c r="V16">
        <f>INDEX(RawData!V$2:V$1048576,MATCH(FmtData!$B$4+(ROW()-10),RawData!$A$2:$A$1048576,0))</f>
        <v>0</v>
      </c>
      <c r="W16" s="7">
        <f t="shared" si="3"/>
        <v>0</v>
      </c>
      <c r="X16" s="7">
        <f t="shared" si="4"/>
        <v>3.4069020000000019E-2</v>
      </c>
      <c r="Y16" s="7">
        <f t="shared" si="5"/>
        <v>-7.0459599999999969E-3</v>
      </c>
      <c r="Z16" s="7">
        <f t="shared" si="6"/>
        <v>9.1433383447790071</v>
      </c>
      <c r="AA16" s="7">
        <f t="shared" si="7"/>
        <v>9.1022233647790074</v>
      </c>
      <c r="AB16" s="7">
        <f t="shared" si="8"/>
        <v>9.1227808547790072</v>
      </c>
      <c r="AC16" s="5">
        <f t="shared" si="23"/>
        <v>-62.40100000000001</v>
      </c>
      <c r="AD16" s="14">
        <f t="shared" si="9"/>
        <v>65.59899999999999</v>
      </c>
      <c r="AE16" s="14">
        <f t="shared" si="10"/>
        <v>10.474295942682147</v>
      </c>
      <c r="AF16" s="14">
        <f t="shared" si="11"/>
        <v>-2.1582452458405896</v>
      </c>
      <c r="AG16" s="14">
        <f t="shared" si="12"/>
        <v>4.1463667244479439</v>
      </c>
      <c r="AH16" s="14">
        <f t="shared" si="13"/>
        <v>-2.1582452458405896</v>
      </c>
      <c r="AI16" s="16">
        <f t="shared" si="14"/>
        <v>0.73512475547377221</v>
      </c>
      <c r="AJ16" s="16">
        <f t="shared" si="15"/>
        <v>0.78052950699863255</v>
      </c>
      <c r="AK16" s="16">
        <f t="shared" si="16"/>
        <v>0.77164379757279622</v>
      </c>
      <c r="AL16" s="16">
        <f t="shared" si="17"/>
        <v>0.78052950699863255</v>
      </c>
      <c r="AM16" s="16">
        <f t="shared" si="18"/>
        <v>0.77606941879976021</v>
      </c>
      <c r="AN16" s="16">
        <f t="shared" si="19"/>
        <v>0.78052950699863255</v>
      </c>
      <c r="AO16" s="16">
        <f t="shared" si="2"/>
        <v>9.2653134046084107E-2</v>
      </c>
      <c r="AP16" s="16">
        <f t="shared" si="20"/>
        <v>7.7606941879976024</v>
      </c>
      <c r="AQ16" s="16">
        <f t="shared" si="21"/>
        <v>7.3512475547377223</v>
      </c>
      <c r="AR16" s="16">
        <f t="shared" si="22"/>
        <v>3.7664273067501362</v>
      </c>
    </row>
    <row r="17" spans="2:44" x14ac:dyDescent="0.25">
      <c r="B17">
        <f>INDEX(RawData!$A$2:$A$1048576,MATCH(FmtData!$B$4+(ROW()-10),RawData!$A$2:$A$1048576,0))</f>
        <v>227</v>
      </c>
      <c r="C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187.654664351852</v>
      </c>
      <c r="D17" s="45">
        <f>IF($B$6=1,MID(INDEX(RawData!$B$2:$B$1048576, MATCH(FmtData!$B$4+(ROW()-10),RawData!$A$2:$A$1048576,0)),12,8)+$B$5/24,INDEX(RawData!$C$2:$C$1048576, MATCH(FmtData!$B$4+(ROW()-10),RawData!$A$2:$A$1048576,0)))</f>
        <v>0.6546643518518519</v>
      </c>
      <c r="E17">
        <f>INDEX(RawData!E$2:E$1048576,MATCH(FmtData!$B$4+(ROW()-10),RawData!$A$2:$A$1048576,0))</f>
        <v>644.97900000000004</v>
      </c>
      <c r="F17">
        <f>INDEX(RawData!F$2:F$1048576,MATCH(FmtData!$B$4+(ROW()-10),RawData!$A$2:$A$1048576,0))</f>
        <v>7.1738299999999997</v>
      </c>
      <c r="G17">
        <f>INDEX(RawData!G$2:G$1048576,MATCH(FmtData!$B$4+(ROW()-10),RawData!$A$2:$A$1048576,0))</f>
        <v>121695</v>
      </c>
      <c r="H17">
        <f>INDEX(RawData!H$2:H$1048576,MATCH(FmtData!$B$4+(ROW()-10),RawData!$A$2:$A$1048576,0))</f>
        <v>0.49982199999999999</v>
      </c>
      <c r="I17">
        <f>INDEX(RawData!I$2:I$1048576,MATCH(FmtData!$B$4+(ROW()-10),RawData!$A$2:$A$1048576,0))</f>
        <v>-6.6917299999999999E-2</v>
      </c>
      <c r="J17">
        <f>INDEX(RawData!J$2:J$1048576,MATCH(FmtData!$B$4+(ROW()-10),RawData!$A$2:$A$1048576,0))</f>
        <v>91.5</v>
      </c>
      <c r="K17">
        <f>INDEX(RawData!K$2:K$1048576,MATCH(FmtData!$B$4+(ROW()-10),RawData!$A$2:$A$1048576,0))</f>
        <v>90.6</v>
      </c>
      <c r="L17">
        <f>INDEX(RawData!L$2:L$1048576,MATCH(FmtData!$B$4+(ROW()-10),RawData!$A$2:$A$1048576,0))</f>
        <v>88.2</v>
      </c>
      <c r="M17">
        <f>INDEX(RawData!M$2:M$1048576,MATCH(FmtData!$B$4+(ROW()-10),RawData!$A$2:$A$1048576,0))</f>
        <v>23.2</v>
      </c>
      <c r="N17">
        <f>INDEX(RawData!N$2:N$1048576,MATCH(FmtData!$B$4+(ROW()-10),RawData!$A$2:$A$1048576,0))</f>
        <v>0</v>
      </c>
      <c r="O17">
        <f>INDEX(RawData!O$2:O$1048576,MATCH(FmtData!$B$4+(ROW()-10),RawData!$A$2:$A$1048576,0))</f>
        <v>85.9</v>
      </c>
      <c r="P17">
        <f>INDEX(RawData!P$2:P$1048576,MATCH(FmtData!$B$4+(ROW()-10),RawData!$A$2:$A$1048576,0))</f>
        <v>20.997800000000002</v>
      </c>
      <c r="Q17">
        <f>INDEX(RawData!Q$2:Q$1048576,MATCH(FmtData!$B$4+(ROW()-10),RawData!$A$2:$A$1048576,0))</f>
        <v>413.19299999999998</v>
      </c>
      <c r="R17">
        <f>INDEX(RawData!R$2:R$1048576,MATCH(FmtData!$B$4+(ROW()-10),RawData!$A$2:$A$1048576,0))</f>
        <v>1.8310500000000001E-3</v>
      </c>
      <c r="S17">
        <f>INDEX(RawData!S$2:S$1048576,MATCH(FmtData!$B$4+(ROW()-10),RawData!$A$2:$A$1048576,0))</f>
        <v>-0.31646200000000002</v>
      </c>
      <c r="T17">
        <f>INDEX(RawData!T$2:T$1048576,MATCH(FmtData!$B$4+(ROW()-10),RawData!$A$2:$A$1048576,0))</f>
        <v>-0.13350999999999999</v>
      </c>
      <c r="U17">
        <f>INDEX(RawData!U$2:U$1048576,MATCH(FmtData!$B$4+(ROW()-10),RawData!$A$2:$A$1048576,0))</f>
        <v>0</v>
      </c>
      <c r="V17">
        <f>INDEX(RawData!V$2:V$1048576,MATCH(FmtData!$B$4+(ROW()-10),RawData!$A$2:$A$1048576,0))</f>
        <v>0</v>
      </c>
      <c r="W17" s="7">
        <f t="shared" si="3"/>
        <v>0</v>
      </c>
      <c r="X17" s="7">
        <f t="shared" si="4"/>
        <v>6.4033400000000032E-2</v>
      </c>
      <c r="Y17" s="7">
        <f t="shared" si="5"/>
        <v>-7.9730600000000075E-3</v>
      </c>
      <c r="Z17" s="7">
        <f t="shared" si="6"/>
        <v>9.1733027247790062</v>
      </c>
      <c r="AA17" s="7">
        <f t="shared" si="7"/>
        <v>9.1012962647790072</v>
      </c>
      <c r="AB17" s="7">
        <f t="shared" si="8"/>
        <v>9.1372994947790076</v>
      </c>
      <c r="AC17" s="5">
        <f t="shared" si="23"/>
        <v>-67.192000000000007</v>
      </c>
      <c r="AD17" s="14">
        <f t="shared" si="9"/>
        <v>60.807999999999993</v>
      </c>
      <c r="AE17" s="14">
        <f t="shared" si="10"/>
        <v>19.739666170403325</v>
      </c>
      <c r="AF17" s="14">
        <f t="shared" si="11"/>
        <v>-2.4420212864804398</v>
      </c>
      <c r="AG17" s="14">
        <f t="shared" si="12"/>
        <v>8.6130187137766825</v>
      </c>
      <c r="AH17" s="14">
        <f t="shared" si="13"/>
        <v>-2.4420212864804398</v>
      </c>
      <c r="AI17" s="16">
        <f t="shared" si="14"/>
        <v>0.73816097724590879</v>
      </c>
      <c r="AJ17" s="16">
        <f t="shared" si="15"/>
        <v>0.78073146539907401</v>
      </c>
      <c r="AK17" s="16">
        <f t="shared" si="16"/>
        <v>0.76525409711173231</v>
      </c>
      <c r="AL17" s="16">
        <f t="shared" si="17"/>
        <v>0.78073146539907401</v>
      </c>
      <c r="AM17" s="16">
        <f t="shared" si="18"/>
        <v>0.77294028726099828</v>
      </c>
      <c r="AN17" s="16">
        <f t="shared" si="19"/>
        <v>0.78073146539907401</v>
      </c>
      <c r="AO17" s="16">
        <f t="shared" si="2"/>
        <v>9.2451175645642647E-2</v>
      </c>
      <c r="AP17" s="16">
        <f t="shared" si="20"/>
        <v>7.7294028726099828</v>
      </c>
      <c r="AQ17" s="16">
        <f t="shared" si="21"/>
        <v>7.3816097724590879</v>
      </c>
      <c r="AR17" s="16">
        <f t="shared" si="22"/>
        <v>4.4469581637860642</v>
      </c>
    </row>
    <row r="18" spans="2:44" x14ac:dyDescent="0.25">
      <c r="B18">
        <f>INDEX(RawData!$A$2:$A$1048576,MATCH(FmtData!$B$4+(ROW()-10),RawData!$A$2:$A$1048576,0))</f>
        <v>228</v>
      </c>
      <c r="C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187.654780092591</v>
      </c>
      <c r="D18" s="45">
        <f>IF($B$6=1,MID(INDEX(RawData!$B$2:$B$1048576, MATCH(FmtData!$B$4+(ROW()-10),RawData!$A$2:$A$1048576,0)),12,8)+$B$5/24,INDEX(RawData!$C$2:$C$1048576, MATCH(FmtData!$B$4+(ROW()-10),RawData!$A$2:$A$1048576,0)))</f>
        <v>0.65478009259259262</v>
      </c>
      <c r="E18">
        <f>INDEX(RawData!E$2:E$1048576,MATCH(FmtData!$B$4+(ROW()-10),RawData!$A$2:$A$1048576,0))</f>
        <v>747.71799999999996</v>
      </c>
      <c r="F18">
        <f>INDEX(RawData!F$2:F$1048576,MATCH(FmtData!$B$4+(ROW()-10),RawData!$A$2:$A$1048576,0))</f>
        <v>7.1738299999999997</v>
      </c>
      <c r="G18">
        <f>INDEX(RawData!G$2:G$1048576,MATCH(FmtData!$B$4+(ROW()-10),RawData!$A$2:$A$1048576,0))</f>
        <v>121695</v>
      </c>
      <c r="H18">
        <f>INDEX(RawData!H$2:H$1048576,MATCH(FmtData!$B$4+(ROW()-10),RawData!$A$2:$A$1048576,0))</f>
        <v>0.49982199999999999</v>
      </c>
      <c r="I18">
        <f>INDEX(RawData!I$2:I$1048576,MATCH(FmtData!$B$4+(ROW()-10),RawData!$A$2:$A$1048576,0))</f>
        <v>-6.6917299999999999E-2</v>
      </c>
      <c r="J18">
        <f>INDEX(RawData!J$2:J$1048576,MATCH(FmtData!$B$4+(ROW()-10),RawData!$A$2:$A$1048576,0))</f>
        <v>91.5</v>
      </c>
      <c r="K18">
        <f>INDEX(RawData!K$2:K$1048576,MATCH(FmtData!$B$4+(ROW()-10),RawData!$A$2:$A$1048576,0))</f>
        <v>91</v>
      </c>
      <c r="L18">
        <f>INDEX(RawData!L$2:L$1048576,MATCH(FmtData!$B$4+(ROW()-10),RawData!$A$2:$A$1048576,0))</f>
        <v>88.1</v>
      </c>
      <c r="M18">
        <f>INDEX(RawData!M$2:M$1048576,MATCH(FmtData!$B$4+(ROW()-10),RawData!$A$2:$A$1048576,0))</f>
        <v>23.2</v>
      </c>
      <c r="N18">
        <f>INDEX(RawData!N$2:N$1048576,MATCH(FmtData!$B$4+(ROW()-10),RawData!$A$2:$A$1048576,0))</f>
        <v>0</v>
      </c>
      <c r="O18">
        <f>INDEX(RawData!O$2:O$1048576,MATCH(FmtData!$B$4+(ROW()-10),RawData!$A$2:$A$1048576,0))</f>
        <v>86.1</v>
      </c>
      <c r="P18">
        <f>INDEX(RawData!P$2:P$1048576,MATCH(FmtData!$B$4+(ROW()-10),RawData!$A$2:$A$1048576,0))</f>
        <v>21.009699999999999</v>
      </c>
      <c r="Q18">
        <f>INDEX(RawData!Q$2:Q$1048576,MATCH(FmtData!$B$4+(ROW()-10),RawData!$A$2:$A$1048576,0))</f>
        <v>408.91300000000001</v>
      </c>
      <c r="R18">
        <f>INDEX(RawData!R$2:R$1048576,MATCH(FmtData!$B$4+(ROW()-10),RawData!$A$2:$A$1048576,0))</f>
        <v>2.4414100000000002E-3</v>
      </c>
      <c r="S18">
        <f>INDEX(RawData!S$2:S$1048576,MATCH(FmtData!$B$4+(ROW()-10),RawData!$A$2:$A$1048576,0))</f>
        <v>-0.31569999999999998</v>
      </c>
      <c r="T18">
        <f>INDEX(RawData!T$2:T$1048576,MATCH(FmtData!$B$4+(ROW()-10),RawData!$A$2:$A$1048576,0))</f>
        <v>-0.13283900000000001</v>
      </c>
      <c r="U18">
        <f>INDEX(RawData!U$2:U$1048576,MATCH(FmtData!$B$4+(ROW()-10),RawData!$A$2:$A$1048576,0))</f>
        <v>0</v>
      </c>
      <c r="V18">
        <f>INDEX(RawData!V$2:V$1048576,MATCH(FmtData!$B$4+(ROW()-10),RawData!$A$2:$A$1048576,0))</f>
        <v>0</v>
      </c>
      <c r="W18" s="7">
        <f t="shared" si="3"/>
        <v>0</v>
      </c>
      <c r="X18" s="7">
        <f t="shared" si="4"/>
        <v>6.2097919999999925E-2</v>
      </c>
      <c r="Y18" s="7">
        <f t="shared" si="5"/>
        <v>-9.6773999999999489E-3</v>
      </c>
      <c r="Z18" s="7">
        <f t="shared" si="6"/>
        <v>9.171367244779006</v>
      </c>
      <c r="AA18" s="7">
        <f t="shared" si="7"/>
        <v>9.0995919247790074</v>
      </c>
      <c r="AB18" s="7">
        <f t="shared" si="8"/>
        <v>9.1354795847790058</v>
      </c>
      <c r="AC18" s="5">
        <f t="shared" si="23"/>
        <v>-71.47199999999998</v>
      </c>
      <c r="AD18" s="14">
        <f t="shared" si="9"/>
        <v>56.52800000000002</v>
      </c>
      <c r="AE18" s="14">
        <f t="shared" si="10"/>
        <v>19.139689269944711</v>
      </c>
      <c r="AF18" s="14">
        <f t="shared" si="11"/>
        <v>-2.96357922504626</v>
      </c>
      <c r="AG18" s="14">
        <f t="shared" si="12"/>
        <v>8.052486307242134</v>
      </c>
      <c r="AH18" s="14">
        <f t="shared" si="13"/>
        <v>-2.96357922504626</v>
      </c>
      <c r="AI18" s="16">
        <f t="shared" si="14"/>
        <v>0.74089464984117992</v>
      </c>
      <c r="AJ18" s="16">
        <f t="shared" si="15"/>
        <v>0.78110292166961259</v>
      </c>
      <c r="AK18" s="16">
        <f t="shared" si="16"/>
        <v>0.76566465460357302</v>
      </c>
      <c r="AL18" s="16">
        <f t="shared" si="17"/>
        <v>0.78110292166961259</v>
      </c>
      <c r="AM18" s="16">
        <f t="shared" si="18"/>
        <v>0.77333158524229773</v>
      </c>
      <c r="AN18" s="16">
        <f t="shared" si="19"/>
        <v>0.78110292166961259</v>
      </c>
      <c r="AO18" s="16">
        <f t="shared" si="2"/>
        <v>9.2079719375104063E-2</v>
      </c>
      <c r="AP18" s="16">
        <f t="shared" si="20"/>
        <v>7.7333158524229777</v>
      </c>
      <c r="AQ18" s="16">
        <f t="shared" si="21"/>
        <v>7.4089464984117992</v>
      </c>
      <c r="AR18" s="16">
        <f t="shared" si="22"/>
        <v>5.1553161642623841</v>
      </c>
    </row>
    <row r="19" spans="2:44" x14ac:dyDescent="0.25">
      <c r="B19">
        <f>INDEX(RawData!$A$2:$A$1048576,MATCH(FmtData!$B$4+(ROW()-10),RawData!$A$2:$A$1048576,0))</f>
        <v>229</v>
      </c>
      <c r="C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187.654895833337</v>
      </c>
      <c r="D19" s="45">
        <f>IF($B$6=1,MID(INDEX(RawData!$B$2:$B$1048576, MATCH(FmtData!$B$4+(ROW()-10),RawData!$A$2:$A$1048576,0)),12,8)+$B$5/24,INDEX(RawData!$C$2:$C$1048576, MATCH(FmtData!$B$4+(ROW()-10),RawData!$A$2:$A$1048576,0)))</f>
        <v>0.65489583333333334</v>
      </c>
      <c r="E19">
        <f>INDEX(RawData!E$2:E$1048576,MATCH(FmtData!$B$4+(ROW()-10),RawData!$A$2:$A$1048576,0))</f>
        <v>842.38699999999994</v>
      </c>
      <c r="F19">
        <f>INDEX(RawData!F$2:F$1048576,MATCH(FmtData!$B$4+(ROW()-10),RawData!$A$2:$A$1048576,0))</f>
        <v>7.1738299999999997</v>
      </c>
      <c r="G19">
        <f>INDEX(RawData!G$2:G$1048576,MATCH(FmtData!$B$4+(ROW()-10),RawData!$A$2:$A$1048576,0))</f>
        <v>121695</v>
      </c>
      <c r="H19">
        <f>INDEX(RawData!H$2:H$1048576,MATCH(FmtData!$B$4+(ROW()-10),RawData!$A$2:$A$1048576,0))</f>
        <v>0.49982199999999999</v>
      </c>
      <c r="I19">
        <f>INDEX(RawData!I$2:I$1048576,MATCH(FmtData!$B$4+(ROW()-10),RawData!$A$2:$A$1048576,0))</f>
        <v>-6.71012E-2</v>
      </c>
      <c r="J19">
        <f>INDEX(RawData!J$2:J$1048576,MATCH(FmtData!$B$4+(ROW()-10),RawData!$A$2:$A$1048576,0))</f>
        <v>91.4</v>
      </c>
      <c r="K19">
        <f>INDEX(RawData!K$2:K$1048576,MATCH(FmtData!$B$4+(ROW()-10),RawData!$A$2:$A$1048576,0))</f>
        <v>91.3</v>
      </c>
      <c r="L19">
        <f>INDEX(RawData!L$2:L$1048576,MATCH(FmtData!$B$4+(ROW()-10),RawData!$A$2:$A$1048576,0))</f>
        <v>88.1</v>
      </c>
      <c r="M19">
        <f>INDEX(RawData!M$2:M$1048576,MATCH(FmtData!$B$4+(ROW()-10),RawData!$A$2:$A$1048576,0))</f>
        <v>23.2</v>
      </c>
      <c r="N19">
        <f>INDEX(RawData!N$2:N$1048576,MATCH(FmtData!$B$4+(ROW()-10),RawData!$A$2:$A$1048576,0))</f>
        <v>0</v>
      </c>
      <c r="O19">
        <f>INDEX(RawData!O$2:O$1048576,MATCH(FmtData!$B$4+(ROW()-10),RawData!$A$2:$A$1048576,0))</f>
        <v>86.2</v>
      </c>
      <c r="P19">
        <f>INDEX(RawData!P$2:P$1048576,MATCH(FmtData!$B$4+(ROW()-10),RawData!$A$2:$A$1048576,0))</f>
        <v>20.997800000000002</v>
      </c>
      <c r="Q19">
        <f>INDEX(RawData!Q$2:Q$1048576,MATCH(FmtData!$B$4+(ROW()-10),RawData!$A$2:$A$1048576,0))</f>
        <v>405.05099999999999</v>
      </c>
      <c r="R19">
        <f>INDEX(RawData!R$2:R$1048576,MATCH(FmtData!$B$4+(ROW()-10),RawData!$A$2:$A$1048576,0))</f>
        <v>1.8310500000000001E-3</v>
      </c>
      <c r="S19">
        <f>INDEX(RawData!S$2:S$1048576,MATCH(FmtData!$B$4+(ROW()-10),RawData!$A$2:$A$1048576,0))</f>
        <v>-0.31377899999999997</v>
      </c>
      <c r="T19">
        <f>INDEX(RawData!T$2:T$1048576,MATCH(FmtData!$B$4+(ROW()-10),RawData!$A$2:$A$1048576,0))</f>
        <v>-0.13216900000000001</v>
      </c>
      <c r="U19">
        <f>INDEX(RawData!U$2:U$1048576,MATCH(FmtData!$B$4+(ROW()-10),RawData!$A$2:$A$1048576,0))</f>
        <v>0</v>
      </c>
      <c r="V19">
        <f>INDEX(RawData!V$2:V$1048576,MATCH(FmtData!$B$4+(ROW()-10),RawData!$A$2:$A$1048576,0))</f>
        <v>0</v>
      </c>
      <c r="W19" s="7">
        <f t="shared" si="3"/>
        <v>0</v>
      </c>
      <c r="X19" s="7">
        <f t="shared" si="4"/>
        <v>5.7218579999999908E-2</v>
      </c>
      <c r="Y19" s="7">
        <f t="shared" si="5"/>
        <v>-1.1379199999999959E-2</v>
      </c>
      <c r="Z19" s="7">
        <f t="shared" si="6"/>
        <v>9.1664879047790073</v>
      </c>
      <c r="AA19" s="7">
        <f t="shared" si="7"/>
        <v>9.0978901247790063</v>
      </c>
      <c r="AB19" s="7">
        <f t="shared" si="8"/>
        <v>9.1321890147790068</v>
      </c>
      <c r="AC19" s="5">
        <f t="shared" si="23"/>
        <v>-75.334000000000003</v>
      </c>
      <c r="AD19" s="14">
        <f t="shared" si="9"/>
        <v>52.665999999999997</v>
      </c>
      <c r="AE19" s="14">
        <f t="shared" si="10"/>
        <v>17.628070132035873</v>
      </c>
      <c r="AF19" s="14">
        <f t="shared" si="11"/>
        <v>-3.4842002848290576</v>
      </c>
      <c r="AG19" s="14">
        <f t="shared" si="12"/>
        <v>7.0394549188272322</v>
      </c>
      <c r="AH19" s="14">
        <f t="shared" si="13"/>
        <v>-3.4842002848290576</v>
      </c>
      <c r="AI19" s="16">
        <f t="shared" si="14"/>
        <v>0.74337877844650291</v>
      </c>
      <c r="AJ19" s="16">
        <f t="shared" si="15"/>
        <v>0.78147406336868352</v>
      </c>
      <c r="AK19" s="16">
        <f t="shared" si="16"/>
        <v>0.76670099444883533</v>
      </c>
      <c r="AL19" s="16">
        <f t="shared" si="17"/>
        <v>0.78147406336868352</v>
      </c>
      <c r="AM19" s="16">
        <f t="shared" si="18"/>
        <v>0.77403977088027809</v>
      </c>
      <c r="AN19" s="16">
        <f t="shared" si="19"/>
        <v>0.78147406336868352</v>
      </c>
      <c r="AO19" s="16">
        <f t="shared" si="2"/>
        <v>9.1708577676033132E-2</v>
      </c>
      <c r="AP19" s="16">
        <f t="shared" si="20"/>
        <v>7.7403977088027807</v>
      </c>
      <c r="AQ19" s="16">
        <f t="shared" si="21"/>
        <v>7.4337877844650286</v>
      </c>
      <c r="AR19" s="16">
        <f t="shared" si="22"/>
        <v>5.808033667324441</v>
      </c>
    </row>
    <row r="20" spans="2:44" x14ac:dyDescent="0.25">
      <c r="B20">
        <f>INDEX(RawData!$A$2:$A$1048576,MATCH(FmtData!$B$4+(ROW()-10),RawData!$A$2:$A$1048576,0))</f>
        <v>230</v>
      </c>
      <c r="C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187.655011574076</v>
      </c>
      <c r="D20" s="45">
        <f>IF($B$6=1,MID(INDEX(RawData!$B$2:$B$1048576, MATCH(FmtData!$B$4+(ROW()-10),RawData!$A$2:$A$1048576,0)),12,8)+$B$5/24,INDEX(RawData!$C$2:$C$1048576, MATCH(FmtData!$B$4+(ROW()-10),RawData!$A$2:$A$1048576,0)))</f>
        <v>0.65501157407407407</v>
      </c>
      <c r="E20">
        <f>INDEX(RawData!E$2:E$1048576,MATCH(FmtData!$B$4+(ROW()-10),RawData!$A$2:$A$1048576,0))</f>
        <v>945.125</v>
      </c>
      <c r="F20">
        <f>INDEX(RawData!F$2:F$1048576,MATCH(FmtData!$B$4+(ROW()-10),RawData!$A$2:$A$1048576,0))</f>
        <v>7.1738299999999997</v>
      </c>
      <c r="G20">
        <f>INDEX(RawData!G$2:G$1048576,MATCH(FmtData!$B$4+(ROW()-10),RawData!$A$2:$A$1048576,0))</f>
        <v>121695</v>
      </c>
      <c r="H20">
        <f>INDEX(RawData!H$2:H$1048576,MATCH(FmtData!$B$4+(ROW()-10),RawData!$A$2:$A$1048576,0))</f>
        <v>0.49982199999999999</v>
      </c>
      <c r="I20">
        <f>INDEX(RawData!I$2:I$1048576,MATCH(FmtData!$B$4+(ROW()-10),RawData!$A$2:$A$1048576,0))</f>
        <v>-6.71012E-2</v>
      </c>
      <c r="J20">
        <f>INDEX(RawData!J$2:J$1048576,MATCH(FmtData!$B$4+(ROW()-10),RawData!$A$2:$A$1048576,0))</f>
        <v>91.3</v>
      </c>
      <c r="K20">
        <f>INDEX(RawData!K$2:K$1048576,MATCH(FmtData!$B$4+(ROW()-10),RawData!$A$2:$A$1048576,0))</f>
        <v>91.5</v>
      </c>
      <c r="L20">
        <f>INDEX(RawData!L$2:L$1048576,MATCH(FmtData!$B$4+(ROW()-10),RawData!$A$2:$A$1048576,0))</f>
        <v>88.1</v>
      </c>
      <c r="M20">
        <f>INDEX(RawData!M$2:M$1048576,MATCH(FmtData!$B$4+(ROW()-10),RawData!$A$2:$A$1048576,0))</f>
        <v>23.3</v>
      </c>
      <c r="N20">
        <f>INDEX(RawData!N$2:N$1048576,MATCH(FmtData!$B$4+(ROW()-10),RawData!$A$2:$A$1048576,0))</f>
        <v>0</v>
      </c>
      <c r="O20">
        <f>INDEX(RawData!O$2:O$1048576,MATCH(FmtData!$B$4+(ROW()-10),RawData!$A$2:$A$1048576,0))</f>
        <v>86.4</v>
      </c>
      <c r="P20">
        <f>INDEX(RawData!P$2:P$1048576,MATCH(FmtData!$B$4+(ROW()-10),RawData!$A$2:$A$1048576,0))</f>
        <v>20.997800000000002</v>
      </c>
      <c r="Q20">
        <f>INDEX(RawData!Q$2:Q$1048576,MATCH(FmtData!$B$4+(ROW()-10),RawData!$A$2:$A$1048576,0))</f>
        <v>400.84899999999999</v>
      </c>
      <c r="R20">
        <f>INDEX(RawData!R$2:R$1048576,MATCH(FmtData!$B$4+(ROW()-10),RawData!$A$2:$A$1048576,0))</f>
        <v>1.8310500000000001E-3</v>
      </c>
      <c r="S20">
        <f>INDEX(RawData!S$2:S$1048576,MATCH(FmtData!$B$4+(ROW()-10),RawData!$A$2:$A$1048576,0))</f>
        <v>-0.31475500000000001</v>
      </c>
      <c r="T20">
        <f>INDEX(RawData!T$2:T$1048576,MATCH(FmtData!$B$4+(ROW()-10),RawData!$A$2:$A$1048576,0))</f>
        <v>-0.13104099999999999</v>
      </c>
      <c r="U20">
        <f>INDEX(RawData!U$2:U$1048576,MATCH(FmtData!$B$4+(ROW()-10),RawData!$A$2:$A$1048576,0))</f>
        <v>0</v>
      </c>
      <c r="V20">
        <f>INDEX(RawData!V$2:V$1048576,MATCH(FmtData!$B$4+(ROW()-10),RawData!$A$2:$A$1048576,0))</f>
        <v>0</v>
      </c>
      <c r="W20" s="7">
        <f t="shared" si="3"/>
        <v>0</v>
      </c>
      <c r="X20" s="7">
        <f t="shared" si="4"/>
        <v>5.9697619999999993E-2</v>
      </c>
      <c r="Y20" s="7">
        <f t="shared" si="5"/>
        <v>-1.4244320000000005E-2</v>
      </c>
      <c r="Z20" s="7">
        <f t="shared" si="6"/>
        <v>9.1689669447790063</v>
      </c>
      <c r="AA20" s="7">
        <f t="shared" si="7"/>
        <v>9.0950250047790071</v>
      </c>
      <c r="AB20" s="7">
        <f t="shared" si="8"/>
        <v>9.1319959747790058</v>
      </c>
      <c r="AC20" s="5">
        <f t="shared" si="23"/>
        <v>-79.536000000000001</v>
      </c>
      <c r="AD20" s="14">
        <f t="shared" si="9"/>
        <v>48.463999999999999</v>
      </c>
      <c r="AE20" s="14">
        <f t="shared" si="10"/>
        <v>18.395911720851245</v>
      </c>
      <c r="AF20" s="14">
        <f t="shared" si="11"/>
        <v>-4.3603483840106492</v>
      </c>
      <c r="AG20" s="14">
        <f t="shared" si="12"/>
        <v>6.9800443975245798</v>
      </c>
      <c r="AH20" s="14">
        <f t="shared" si="13"/>
        <v>-4.3603483840106492</v>
      </c>
      <c r="AI20" s="16">
        <f t="shared" si="14"/>
        <v>0.74610059456675115</v>
      </c>
      <c r="AJ20" s="16">
        <f t="shared" si="15"/>
        <v>0.78209945096236555</v>
      </c>
      <c r="AK20" s="16">
        <f t="shared" si="16"/>
        <v>0.76617422523615575</v>
      </c>
      <c r="AL20" s="16">
        <f t="shared" si="17"/>
        <v>0.78209945096236555</v>
      </c>
      <c r="AM20" s="16">
        <f t="shared" si="18"/>
        <v>0.77408134359912184</v>
      </c>
      <c r="AN20" s="16">
        <f t="shared" si="19"/>
        <v>0.78209945096236555</v>
      </c>
      <c r="AO20" s="16">
        <f t="shared" si="2"/>
        <v>9.1083190082351106E-2</v>
      </c>
      <c r="AP20" s="16">
        <f t="shared" si="20"/>
        <v>7.7408134359912184</v>
      </c>
      <c r="AQ20" s="16">
        <f t="shared" si="21"/>
        <v>7.4610059456675115</v>
      </c>
      <c r="AR20" s="16">
        <f t="shared" si="22"/>
        <v>6.516384773067502</v>
      </c>
    </row>
    <row r="21" spans="2:44" x14ac:dyDescent="0.25">
      <c r="B21">
        <f>INDEX(RawData!$A$2:$A$1048576,MATCH(FmtData!$B$4+(ROW()-10),RawData!$A$2:$A$1048576,0))</f>
        <v>231</v>
      </c>
      <c r="C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187.655127314814</v>
      </c>
      <c r="D21" s="45">
        <f>IF($B$6=1,MID(INDEX(RawData!$B$2:$B$1048576, MATCH(FmtData!$B$4+(ROW()-10),RawData!$A$2:$A$1048576,0)),12,8)+$B$5/24,INDEX(RawData!$C$2:$C$1048576, MATCH(FmtData!$B$4+(ROW()-10),RawData!$A$2:$A$1048576,0)))</f>
        <v>0.65512731481481479</v>
      </c>
      <c r="E21">
        <f>INDEX(RawData!E$2:E$1048576,MATCH(FmtData!$B$4+(ROW()-10),RawData!$A$2:$A$1048576,0))</f>
        <v>1032.03</v>
      </c>
      <c r="F21">
        <f>INDEX(RawData!F$2:F$1048576,MATCH(FmtData!$B$4+(ROW()-10),RawData!$A$2:$A$1048576,0))</f>
        <v>7.1738299999999997</v>
      </c>
      <c r="G21">
        <f>INDEX(RawData!G$2:G$1048576,MATCH(FmtData!$B$4+(ROW()-10),RawData!$A$2:$A$1048576,0))</f>
        <v>121695</v>
      </c>
      <c r="H21">
        <f>INDEX(RawData!H$2:H$1048576,MATCH(FmtData!$B$4+(ROW()-10),RawData!$A$2:$A$1048576,0))</f>
        <v>0.49982199999999999</v>
      </c>
      <c r="I21">
        <f>INDEX(RawData!I$2:I$1048576,MATCH(FmtData!$B$4+(ROW()-10),RawData!$A$2:$A$1048576,0))</f>
        <v>-6.71012E-2</v>
      </c>
      <c r="J21">
        <f>INDEX(RawData!J$2:J$1048576,MATCH(FmtData!$B$4+(ROW()-10),RawData!$A$2:$A$1048576,0))</f>
        <v>91.3</v>
      </c>
      <c r="K21">
        <f>INDEX(RawData!K$2:K$1048576,MATCH(FmtData!$B$4+(ROW()-10),RawData!$A$2:$A$1048576,0))</f>
        <v>91.5</v>
      </c>
      <c r="L21">
        <f>INDEX(RawData!L$2:L$1048576,MATCH(FmtData!$B$4+(ROW()-10),RawData!$A$2:$A$1048576,0))</f>
        <v>88</v>
      </c>
      <c r="M21">
        <f>INDEX(RawData!M$2:M$1048576,MATCH(FmtData!$B$4+(ROW()-10),RawData!$A$2:$A$1048576,0))</f>
        <v>23.2</v>
      </c>
      <c r="N21">
        <f>INDEX(RawData!N$2:N$1048576,MATCH(FmtData!$B$4+(ROW()-10),RawData!$A$2:$A$1048576,0))</f>
        <v>0</v>
      </c>
      <c r="O21">
        <f>INDEX(RawData!O$2:O$1048576,MATCH(FmtData!$B$4+(ROW()-10),RawData!$A$2:$A$1048576,0))</f>
        <v>86.5</v>
      </c>
      <c r="P21">
        <f>INDEX(RawData!P$2:P$1048576,MATCH(FmtData!$B$4+(ROW()-10),RawData!$A$2:$A$1048576,0))</f>
        <v>21.009699999999999</v>
      </c>
      <c r="Q21">
        <f>INDEX(RawData!Q$2:Q$1048576,MATCH(FmtData!$B$4+(ROW()-10),RawData!$A$2:$A$1048576,0))</f>
        <v>396.24299999999999</v>
      </c>
      <c r="R21">
        <f>INDEX(RawData!R$2:R$1048576,MATCH(FmtData!$B$4+(ROW()-10),RawData!$A$2:$A$1048576,0))</f>
        <v>1.8310500000000001E-3</v>
      </c>
      <c r="S21">
        <f>INDEX(RawData!S$2:S$1048576,MATCH(FmtData!$B$4+(ROW()-10),RawData!$A$2:$A$1048576,0))</f>
        <v>-0.31426700000000002</v>
      </c>
      <c r="T21">
        <f>INDEX(RawData!T$2:T$1048576,MATCH(FmtData!$B$4+(ROW()-10),RawData!$A$2:$A$1048576,0))</f>
        <v>-0.13037000000000001</v>
      </c>
      <c r="U21">
        <f>INDEX(RawData!U$2:U$1048576,MATCH(FmtData!$B$4+(ROW()-10),RawData!$A$2:$A$1048576,0))</f>
        <v>0</v>
      </c>
      <c r="V21">
        <f>INDEX(RawData!V$2:V$1048576,MATCH(FmtData!$B$4+(ROW()-10),RawData!$A$2:$A$1048576,0))</f>
        <v>0</v>
      </c>
      <c r="W21" s="7">
        <f t="shared" si="3"/>
        <v>0</v>
      </c>
      <c r="X21" s="7">
        <f t="shared" si="4"/>
        <v>5.845810000000002E-2</v>
      </c>
      <c r="Y21" s="7">
        <f t="shared" si="5"/>
        <v>-1.5948659999999948E-2</v>
      </c>
      <c r="Z21" s="7">
        <f t="shared" si="6"/>
        <v>9.1677274247790059</v>
      </c>
      <c r="AA21" s="7">
        <f t="shared" si="7"/>
        <v>9.0933206647790072</v>
      </c>
      <c r="AB21" s="7">
        <f t="shared" si="8"/>
        <v>9.1305240447790066</v>
      </c>
      <c r="AC21" s="5">
        <f t="shared" si="23"/>
        <v>-84.141999999999996</v>
      </c>
      <c r="AD21" s="14">
        <f t="shared" si="9"/>
        <v>43.858000000000004</v>
      </c>
      <c r="AE21" s="14">
        <f t="shared" si="10"/>
        <v>18.011948378536999</v>
      </c>
      <c r="AF21" s="14">
        <f t="shared" si="11"/>
        <v>-4.8813178824364059</v>
      </c>
      <c r="AG21" s="14">
        <f t="shared" si="12"/>
        <v>6.5271068317499612</v>
      </c>
      <c r="AH21" s="14">
        <f t="shared" si="13"/>
        <v>-4.8813178824364059</v>
      </c>
      <c r="AI21" s="16">
        <f t="shared" si="14"/>
        <v>0.74910708907922396</v>
      </c>
      <c r="AJ21" s="16">
        <f t="shared" si="15"/>
        <v>0.78247178964328989</v>
      </c>
      <c r="AK21" s="16">
        <f t="shared" si="16"/>
        <v>0.76643754852046975</v>
      </c>
      <c r="AL21" s="16">
        <f t="shared" si="17"/>
        <v>0.78247178964328989</v>
      </c>
      <c r="AM21" s="16">
        <f t="shared" si="18"/>
        <v>0.77439843509714901</v>
      </c>
      <c r="AN21" s="16">
        <f t="shared" si="19"/>
        <v>0.78247178964328989</v>
      </c>
      <c r="AO21" s="16">
        <f t="shared" si="2"/>
        <v>9.0710851401426762E-2</v>
      </c>
      <c r="AP21" s="16">
        <f t="shared" si="20"/>
        <v>7.7439843509714903</v>
      </c>
      <c r="AQ21" s="16">
        <f t="shared" si="21"/>
        <v>7.4910708907922396</v>
      </c>
      <c r="AR21" s="16">
        <f t="shared" si="22"/>
        <v>7.1155715670930864</v>
      </c>
    </row>
    <row r="22" spans="2:44" x14ac:dyDescent="0.25">
      <c r="B22">
        <f>INDEX(RawData!$A$2:$A$1048576,MATCH(FmtData!$B$4+(ROW()-10),RawData!$A$2:$A$1048576,0))</f>
        <v>232</v>
      </c>
      <c r="C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187.655231481483</v>
      </c>
      <c r="D22" s="45">
        <f>IF($B$6=1,MID(INDEX(RawData!$B$2:$B$1048576, MATCH(FmtData!$B$4+(ROW()-10),RawData!$A$2:$A$1048576,0)),12,8)+$B$5/24,INDEX(RawData!$C$2:$C$1048576, MATCH(FmtData!$B$4+(ROW()-10),RawData!$A$2:$A$1048576,0)))</f>
        <v>0.65523148148148147</v>
      </c>
      <c r="E22">
        <f>INDEX(RawData!E$2:E$1048576,MATCH(FmtData!$B$4+(ROW()-10),RawData!$A$2:$A$1048576,0))</f>
        <v>1125.77</v>
      </c>
      <c r="F22">
        <f>INDEX(RawData!F$2:F$1048576,MATCH(FmtData!$B$4+(ROW()-10),RawData!$A$2:$A$1048576,0))</f>
        <v>8.0976599999999994</v>
      </c>
      <c r="G22">
        <f>INDEX(RawData!G$2:G$1048576,MATCH(FmtData!$B$4+(ROW()-10),RawData!$A$2:$A$1048576,0))</f>
        <v>121695</v>
      </c>
      <c r="H22">
        <f>INDEX(RawData!H$2:H$1048576,MATCH(FmtData!$B$4+(ROW()-10),RawData!$A$2:$A$1048576,0))</f>
        <v>0.49982199999999999</v>
      </c>
      <c r="I22">
        <f>INDEX(RawData!I$2:I$1048576,MATCH(FmtData!$B$4+(ROW()-10),RawData!$A$2:$A$1048576,0))</f>
        <v>-6.71012E-2</v>
      </c>
      <c r="J22">
        <f>INDEX(RawData!J$2:J$1048576,MATCH(FmtData!$B$4+(ROW()-10),RawData!$A$2:$A$1048576,0))</f>
        <v>91.3</v>
      </c>
      <c r="K22">
        <f>INDEX(RawData!K$2:K$1048576,MATCH(FmtData!$B$4+(ROW()-10),RawData!$A$2:$A$1048576,0))</f>
        <v>91.5</v>
      </c>
      <c r="L22">
        <f>INDEX(RawData!L$2:L$1048576,MATCH(FmtData!$B$4+(ROW()-10),RawData!$A$2:$A$1048576,0))</f>
        <v>88</v>
      </c>
      <c r="M22">
        <f>INDEX(RawData!M$2:M$1048576,MATCH(FmtData!$B$4+(ROW()-10),RawData!$A$2:$A$1048576,0))</f>
        <v>23.2</v>
      </c>
      <c r="N22">
        <f>INDEX(RawData!N$2:N$1048576,MATCH(FmtData!$B$4+(ROW()-10),RawData!$A$2:$A$1048576,0))</f>
        <v>0</v>
      </c>
      <c r="O22">
        <f>INDEX(RawData!O$2:O$1048576,MATCH(FmtData!$B$4+(ROW()-10),RawData!$A$2:$A$1048576,0))</f>
        <v>86.6</v>
      </c>
      <c r="P22">
        <f>INDEX(RawData!P$2:P$1048576,MATCH(FmtData!$B$4+(ROW()-10),RawData!$A$2:$A$1048576,0))</f>
        <v>21.009699999999999</v>
      </c>
      <c r="Q22">
        <f>INDEX(RawData!Q$2:Q$1048576,MATCH(FmtData!$B$4+(ROW()-10),RawData!$A$2:$A$1048576,0))</f>
        <v>392.53699999999998</v>
      </c>
      <c r="R22">
        <f>INDEX(RawData!R$2:R$1048576,MATCH(FmtData!$B$4+(ROW()-10),RawData!$A$2:$A$1048576,0))</f>
        <v>1.8310500000000001E-3</v>
      </c>
      <c r="S22">
        <f>INDEX(RawData!S$2:S$1048576,MATCH(FmtData!$B$4+(ROW()-10),RawData!$A$2:$A$1048576,0))</f>
        <v>-0.31359599999999999</v>
      </c>
      <c r="T22">
        <f>INDEX(RawData!T$2:T$1048576,MATCH(FmtData!$B$4+(ROW()-10),RawData!$A$2:$A$1048576,0))</f>
        <v>-0.12951699999999999</v>
      </c>
      <c r="U22">
        <f>INDEX(RawData!U$2:U$1048576,MATCH(FmtData!$B$4+(ROW()-10),RawData!$A$2:$A$1048576,0))</f>
        <v>0</v>
      </c>
      <c r="V22">
        <f>INDEX(RawData!V$2:V$1048576,MATCH(FmtData!$B$4+(ROW()-10),RawData!$A$2:$A$1048576,0))</f>
        <v>0</v>
      </c>
      <c r="W22" s="7">
        <f t="shared" si="3"/>
        <v>0</v>
      </c>
      <c r="X22" s="7">
        <f t="shared" si="4"/>
        <v>5.6753759999999938E-2</v>
      </c>
      <c r="Y22" s="7">
        <f t="shared" si="5"/>
        <v>-1.8115279999999997E-2</v>
      </c>
      <c r="Z22" s="7">
        <f t="shared" si="6"/>
        <v>9.1660230847790061</v>
      </c>
      <c r="AA22" s="7">
        <f t="shared" si="7"/>
        <v>9.0911540447790067</v>
      </c>
      <c r="AB22" s="7">
        <f t="shared" si="8"/>
        <v>9.1285885647790064</v>
      </c>
      <c r="AC22" s="5">
        <f t="shared" si="23"/>
        <v>-87.848000000000013</v>
      </c>
      <c r="AD22" s="14">
        <f t="shared" si="9"/>
        <v>40.151999999999987</v>
      </c>
      <c r="AE22" s="14">
        <f t="shared" si="10"/>
        <v>17.48413772652998</v>
      </c>
      <c r="AF22" s="14">
        <f t="shared" si="11"/>
        <v>-5.5433627781549148</v>
      </c>
      <c r="AG22" s="14">
        <f t="shared" si="12"/>
        <v>5.9317092053561282</v>
      </c>
      <c r="AH22" s="14">
        <f t="shared" si="13"/>
        <v>-5.5433627781549148</v>
      </c>
      <c r="AI22" s="16">
        <f t="shared" si="14"/>
        <v>0.75154377071494116</v>
      </c>
      <c r="AJ22" s="16">
        <f t="shared" si="15"/>
        <v>0.78294546722784208</v>
      </c>
      <c r="AK22" s="16">
        <f t="shared" si="16"/>
        <v>0.76679981830592525</v>
      </c>
      <c r="AL22" s="16">
        <f t="shared" si="17"/>
        <v>0.78294546722784208</v>
      </c>
      <c r="AM22" s="16">
        <f t="shared" si="18"/>
        <v>0.77481565511900108</v>
      </c>
      <c r="AN22" s="16">
        <f t="shared" si="19"/>
        <v>0.78294546722784208</v>
      </c>
      <c r="AO22" s="16">
        <f t="shared" si="2"/>
        <v>9.0237173816874572E-2</v>
      </c>
      <c r="AP22" s="16">
        <f t="shared" si="20"/>
        <v>7.7481565511900108</v>
      </c>
      <c r="AQ22" s="16">
        <f t="shared" si="21"/>
        <v>7.5154377071494114</v>
      </c>
      <c r="AR22" s="16">
        <f t="shared" si="22"/>
        <v>7.7618838629559068</v>
      </c>
    </row>
    <row r="23" spans="2:44" x14ac:dyDescent="0.25">
      <c r="B23">
        <f>INDEX(RawData!$A$2:$A$1048576,MATCH(FmtData!$B$4+(ROW()-10),RawData!$A$2:$A$1048576,0))</f>
        <v>233</v>
      </c>
      <c r="C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187.655358796299</v>
      </c>
      <c r="D23" s="45">
        <f>IF($B$6=1,MID(INDEX(RawData!$B$2:$B$1048576, MATCH(FmtData!$B$4+(ROW()-10),RawData!$A$2:$A$1048576,0)),12,8)+$B$5/24,INDEX(RawData!$C$2:$C$1048576, MATCH(FmtData!$B$4+(ROW()-10),RawData!$A$2:$A$1048576,0)))</f>
        <v>0.65535879629629623</v>
      </c>
      <c r="E23">
        <f>INDEX(RawData!E$2:E$1048576,MATCH(FmtData!$B$4+(ROW()-10),RawData!$A$2:$A$1048576,0))</f>
        <v>1216.72</v>
      </c>
      <c r="F23">
        <f>INDEX(RawData!F$2:F$1048576,MATCH(FmtData!$B$4+(ROW()-10),RawData!$A$2:$A$1048576,0))</f>
        <v>3.1706500000000002</v>
      </c>
      <c r="G23">
        <f>INDEX(RawData!G$2:G$1048576,MATCH(FmtData!$B$4+(ROW()-10),RawData!$A$2:$A$1048576,0))</f>
        <v>-20072</v>
      </c>
      <c r="H23">
        <f>INDEX(RawData!H$2:H$1048576,MATCH(FmtData!$B$4+(ROW()-10),RawData!$A$2:$A$1048576,0))</f>
        <v>0.499749</v>
      </c>
      <c r="I23">
        <f>INDEX(RawData!I$2:I$1048576,MATCH(FmtData!$B$4+(ROW()-10),RawData!$A$2:$A$1048576,0))</f>
        <v>-6.8082000000000004E-2</v>
      </c>
      <c r="J23">
        <f>INDEX(RawData!J$2:J$1048576,MATCH(FmtData!$B$4+(ROW()-10),RawData!$A$2:$A$1048576,0))</f>
        <v>91.2</v>
      </c>
      <c r="K23">
        <f>INDEX(RawData!K$2:K$1048576,MATCH(FmtData!$B$4+(ROW()-10),RawData!$A$2:$A$1048576,0))</f>
        <v>91.3</v>
      </c>
      <c r="L23">
        <f>INDEX(RawData!L$2:L$1048576,MATCH(FmtData!$B$4+(ROW()-10),RawData!$A$2:$A$1048576,0))</f>
        <v>87.9</v>
      </c>
      <c r="M23">
        <f>INDEX(RawData!M$2:M$1048576,MATCH(FmtData!$B$4+(ROW()-10),RawData!$A$2:$A$1048576,0))</f>
        <v>23.2</v>
      </c>
      <c r="N23">
        <f>INDEX(RawData!N$2:N$1048576,MATCH(FmtData!$B$4+(ROW()-10),RawData!$A$2:$A$1048576,0))</f>
        <v>0</v>
      </c>
      <c r="O23">
        <f>INDEX(RawData!O$2:O$1048576,MATCH(FmtData!$B$4+(ROW()-10),RawData!$A$2:$A$1048576,0))</f>
        <v>86.7</v>
      </c>
      <c r="P23">
        <f>INDEX(RawData!P$2:P$1048576,MATCH(FmtData!$B$4+(ROW()-10),RawData!$A$2:$A$1048576,0))</f>
        <v>20.958100000000002</v>
      </c>
      <c r="Q23">
        <f>INDEX(RawData!Q$2:Q$1048576,MATCH(FmtData!$B$4+(ROW()-10),RawData!$A$2:$A$1048576,0))</f>
        <v>387.97800000000001</v>
      </c>
      <c r="R23">
        <f>INDEX(RawData!R$2:R$1048576,MATCH(FmtData!$B$4+(ROW()-10),RawData!$A$2:$A$1048576,0))</f>
        <v>1.8310500000000001E-3</v>
      </c>
      <c r="S23">
        <f>INDEX(RawData!S$2:S$1048576,MATCH(FmtData!$B$4+(ROW()-10),RawData!$A$2:$A$1048576,0))</f>
        <v>-0.30999900000000002</v>
      </c>
      <c r="T23">
        <f>INDEX(RawData!T$2:T$1048576,MATCH(FmtData!$B$4+(ROW()-10),RawData!$A$2:$A$1048576,0))</f>
        <v>-0.12826699999999999</v>
      </c>
      <c r="U23">
        <f>INDEX(RawData!U$2:U$1048576,MATCH(FmtData!$B$4+(ROW()-10),RawData!$A$2:$A$1048576,0))</f>
        <v>0</v>
      </c>
      <c r="V23">
        <f>INDEX(RawData!V$2:V$1048576,MATCH(FmtData!$B$4+(ROW()-10),RawData!$A$2:$A$1048576,0))</f>
        <v>0</v>
      </c>
      <c r="W23" s="7">
        <f t="shared" si="3"/>
        <v>0</v>
      </c>
      <c r="X23" s="7">
        <f t="shared" si="4"/>
        <v>4.7617380000000036E-2</v>
      </c>
      <c r="Y23" s="7">
        <f t="shared" si="5"/>
        <v>-2.1290280000000002E-2</v>
      </c>
      <c r="Z23" s="7">
        <f t="shared" si="6"/>
        <v>9.1568867047790068</v>
      </c>
      <c r="AA23" s="7">
        <f t="shared" si="7"/>
        <v>9.0879790447790061</v>
      </c>
      <c r="AB23" s="7">
        <f t="shared" si="8"/>
        <v>9.1224328747790064</v>
      </c>
      <c r="AC23" s="5">
        <f t="shared" si="23"/>
        <v>-92.406999999999982</v>
      </c>
      <c r="AD23" s="14">
        <f t="shared" si="9"/>
        <v>35.593000000000018</v>
      </c>
      <c r="AE23" s="14">
        <f t="shared" si="10"/>
        <v>14.657468409021021</v>
      </c>
      <c r="AF23" s="14">
        <f t="shared" si="11"/>
        <v>-6.5130674877432284</v>
      </c>
      <c r="AG23" s="14">
        <f t="shared" si="12"/>
        <v>4.0394536336614237</v>
      </c>
      <c r="AH23" s="14">
        <f t="shared" si="13"/>
        <v>-6.5130674877432284</v>
      </c>
      <c r="AI23" s="16">
        <f t="shared" si="14"/>
        <v>0.75456312892903965</v>
      </c>
      <c r="AJ23" s="16">
        <f t="shared" si="15"/>
        <v>0.7836403042852581</v>
      </c>
      <c r="AK23" s="16">
        <f t="shared" si="16"/>
        <v>0.76874578293187246</v>
      </c>
      <c r="AL23" s="16">
        <f t="shared" si="17"/>
        <v>0.7836403042852581</v>
      </c>
      <c r="AM23" s="16">
        <f t="shared" si="18"/>
        <v>0.77614462771066739</v>
      </c>
      <c r="AN23" s="16">
        <f t="shared" si="19"/>
        <v>0.7836403042852581</v>
      </c>
      <c r="AO23" s="16">
        <f t="shared" si="2"/>
        <v>8.9542336759458552E-2</v>
      </c>
      <c r="AP23" s="16">
        <f t="shared" si="20"/>
        <v>7.7614462771066739</v>
      </c>
      <c r="AQ23" s="16">
        <f t="shared" si="21"/>
        <v>7.5456312892903963</v>
      </c>
      <c r="AR23" s="16">
        <f t="shared" si="22"/>
        <v>8.3889598530212304</v>
      </c>
    </row>
    <row r="24" spans="2:44" x14ac:dyDescent="0.25">
      <c r="B24">
        <f>INDEX(RawData!$A$2:$A$1048576,MATCH(FmtData!$B$4+(ROW()-10),RawData!$A$2:$A$1048576,0))</f>
        <v>234</v>
      </c>
      <c r="C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187.655474537038</v>
      </c>
      <c r="D24" s="45">
        <f>IF($B$6=1,MID(INDEX(RawData!$B$2:$B$1048576, MATCH(FmtData!$B$4+(ROW()-10),RawData!$A$2:$A$1048576,0)),12,8)+$B$5/24,INDEX(RawData!$C$2:$C$1048576, MATCH(FmtData!$B$4+(ROW()-10),RawData!$A$2:$A$1048576,0)))</f>
        <v>0.65547453703703706</v>
      </c>
      <c r="E24">
        <f>INDEX(RawData!E$2:E$1048576,MATCH(FmtData!$B$4+(ROW()-10),RawData!$A$2:$A$1048576,0))</f>
        <v>1310.76</v>
      </c>
      <c r="F24">
        <f>INDEX(RawData!F$2:F$1048576,MATCH(FmtData!$B$4+(ROW()-10),RawData!$A$2:$A$1048576,0))</f>
        <v>4.0944799999999999</v>
      </c>
      <c r="G24">
        <f>INDEX(RawData!G$2:G$1048576,MATCH(FmtData!$B$4+(ROW()-10),RawData!$A$2:$A$1048576,0))</f>
        <v>-20023.599999999999</v>
      </c>
      <c r="H24">
        <f>INDEX(RawData!H$2:H$1048576,MATCH(FmtData!$B$4+(ROW()-10),RawData!$A$2:$A$1048576,0))</f>
        <v>0.49973000000000001</v>
      </c>
      <c r="I24">
        <f>INDEX(RawData!I$2:I$1048576,MATCH(FmtData!$B$4+(ROW()-10),RawData!$A$2:$A$1048576,0))</f>
        <v>-6.8082000000000004E-2</v>
      </c>
      <c r="J24">
        <f>INDEX(RawData!J$2:J$1048576,MATCH(FmtData!$B$4+(ROW()-10),RawData!$A$2:$A$1048576,0))</f>
        <v>91.2</v>
      </c>
      <c r="K24">
        <f>INDEX(RawData!K$2:K$1048576,MATCH(FmtData!$B$4+(ROW()-10),RawData!$A$2:$A$1048576,0))</f>
        <v>91.2</v>
      </c>
      <c r="L24">
        <f>INDEX(RawData!L$2:L$1048576,MATCH(FmtData!$B$4+(ROW()-10),RawData!$A$2:$A$1048576,0))</f>
        <v>87.9</v>
      </c>
      <c r="M24">
        <f>INDEX(RawData!M$2:M$1048576,MATCH(FmtData!$B$4+(ROW()-10),RawData!$A$2:$A$1048576,0))</f>
        <v>23.2</v>
      </c>
      <c r="N24">
        <f>INDEX(RawData!N$2:N$1048576,MATCH(FmtData!$B$4+(ROW()-10),RawData!$A$2:$A$1048576,0))</f>
        <v>0</v>
      </c>
      <c r="O24">
        <f>INDEX(RawData!O$2:O$1048576,MATCH(FmtData!$B$4+(ROW()-10),RawData!$A$2:$A$1048576,0))</f>
        <v>86.7</v>
      </c>
      <c r="P24">
        <f>INDEX(RawData!P$2:P$1048576,MATCH(FmtData!$B$4+(ROW()-10),RawData!$A$2:$A$1048576,0))</f>
        <v>20.958100000000002</v>
      </c>
      <c r="Q24">
        <f>INDEX(RawData!Q$2:Q$1048576,MATCH(FmtData!$B$4+(ROW()-10),RawData!$A$2:$A$1048576,0))</f>
        <v>383.85300000000001</v>
      </c>
      <c r="R24">
        <f>INDEX(RawData!R$2:R$1048576,MATCH(FmtData!$B$4+(ROW()-10),RawData!$A$2:$A$1048576,0))</f>
        <v>1.8310500000000001E-3</v>
      </c>
      <c r="S24">
        <f>INDEX(RawData!S$2:S$1048576,MATCH(FmtData!$B$4+(ROW()-10),RawData!$A$2:$A$1048576,0))</f>
        <v>-0.31009100000000001</v>
      </c>
      <c r="T24">
        <f>INDEX(RawData!T$2:T$1048576,MATCH(FmtData!$B$4+(ROW()-10),RawData!$A$2:$A$1048576,0))</f>
        <v>-0.12704799999999999</v>
      </c>
      <c r="U24">
        <f>INDEX(RawData!U$2:U$1048576,MATCH(FmtData!$B$4+(ROW()-10),RawData!$A$2:$A$1048576,0))</f>
        <v>0</v>
      </c>
      <c r="V24">
        <f>INDEX(RawData!V$2:V$1048576,MATCH(FmtData!$B$4+(ROW()-10),RawData!$A$2:$A$1048576,0))</f>
        <v>0</v>
      </c>
      <c r="W24" s="7">
        <f t="shared" si="3"/>
        <v>0</v>
      </c>
      <c r="X24" s="7">
        <f t="shared" si="4"/>
        <v>4.7851059999999987E-2</v>
      </c>
      <c r="Y24" s="7">
        <f t="shared" si="5"/>
        <v>-2.4386539999999995E-2</v>
      </c>
      <c r="Z24" s="7">
        <f t="shared" si="6"/>
        <v>9.1571203847790059</v>
      </c>
      <c r="AA24" s="7">
        <f t="shared" si="7"/>
        <v>9.0848827847790066</v>
      </c>
      <c r="AB24" s="7">
        <f t="shared" si="8"/>
        <v>9.1210015847790054</v>
      </c>
      <c r="AC24" s="5">
        <f t="shared" si="23"/>
        <v>-96.531999999999982</v>
      </c>
      <c r="AD24" s="14">
        <f t="shared" si="9"/>
        <v>31.468000000000018</v>
      </c>
      <c r="AE24" s="14">
        <f t="shared" si="10"/>
        <v>14.729708187232291</v>
      </c>
      <c r="AF24" s="14">
        <f t="shared" si="11"/>
        <v>-7.4581894390637444</v>
      </c>
      <c r="AG24" s="14">
        <f t="shared" si="12"/>
        <v>3.5997755145381234</v>
      </c>
      <c r="AH24" s="14">
        <f t="shared" si="13"/>
        <v>-7.4581894390637444</v>
      </c>
      <c r="AI24" s="16">
        <f t="shared" si="14"/>
        <v>0.75731603805728176</v>
      </c>
      <c r="AJ24" s="16">
        <f t="shared" si="15"/>
        <v>0.78431871450454704</v>
      </c>
      <c r="AK24" s="16">
        <f t="shared" si="16"/>
        <v>0.76869592790902685</v>
      </c>
      <c r="AL24" s="16">
        <f t="shared" si="17"/>
        <v>0.78431871450454704</v>
      </c>
      <c r="AM24" s="16">
        <f t="shared" si="18"/>
        <v>0.77645407627492136</v>
      </c>
      <c r="AN24" s="16">
        <f t="shared" si="19"/>
        <v>0.78431871450454704</v>
      </c>
      <c r="AO24" s="16">
        <f t="shared" si="2"/>
        <v>8.8863926540169613E-2</v>
      </c>
      <c r="AP24" s="16">
        <f t="shared" si="20"/>
        <v>7.7645407627492133</v>
      </c>
      <c r="AQ24" s="16">
        <f t="shared" si="21"/>
        <v>7.5731603805728174</v>
      </c>
      <c r="AR24" s="16">
        <f t="shared" si="22"/>
        <v>9.0373405688622768</v>
      </c>
    </row>
    <row r="25" spans="2:44" x14ac:dyDescent="0.25">
      <c r="B25">
        <f>INDEX(RawData!$A$2:$A$1048576,MATCH(FmtData!$B$4+(ROW()-10),RawData!$A$2:$A$1048576,0))</f>
        <v>235</v>
      </c>
      <c r="C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187.655590277776</v>
      </c>
      <c r="D25" s="45">
        <f>IF($B$6=1,MID(INDEX(RawData!$B$2:$B$1048576, MATCH(FmtData!$B$4+(ROW()-10),RawData!$A$2:$A$1048576,0)),12,8)+$B$5/24,INDEX(RawData!$C$2:$C$1048576, MATCH(FmtData!$B$4+(ROW()-10),RawData!$A$2:$A$1048576,0)))</f>
        <v>0.65559027777777779</v>
      </c>
      <c r="E25">
        <f>INDEX(RawData!E$2:E$1048576,MATCH(FmtData!$B$4+(ROW()-10),RawData!$A$2:$A$1048576,0))</f>
        <v>1402.64</v>
      </c>
      <c r="F25">
        <f>INDEX(RawData!F$2:F$1048576,MATCH(FmtData!$B$4+(ROW()-10),RawData!$A$2:$A$1048576,0))</f>
        <v>4.0944799999999999</v>
      </c>
      <c r="G25">
        <f>INDEX(RawData!G$2:G$1048576,MATCH(FmtData!$B$4+(ROW()-10),RawData!$A$2:$A$1048576,0))</f>
        <v>-19908</v>
      </c>
      <c r="H25">
        <f>INDEX(RawData!H$2:H$1048576,MATCH(FmtData!$B$4+(ROW()-10),RawData!$A$2:$A$1048576,0))</f>
        <v>0.49973000000000001</v>
      </c>
      <c r="I25">
        <f>INDEX(RawData!I$2:I$1048576,MATCH(FmtData!$B$4+(ROW()-10),RawData!$A$2:$A$1048576,0))</f>
        <v>-6.8082000000000004E-2</v>
      </c>
      <c r="J25">
        <f>INDEX(RawData!J$2:J$1048576,MATCH(FmtData!$B$4+(ROW()-10),RawData!$A$2:$A$1048576,0))</f>
        <v>91.1</v>
      </c>
      <c r="K25">
        <f>INDEX(RawData!K$2:K$1048576,MATCH(FmtData!$B$4+(ROW()-10),RawData!$A$2:$A$1048576,0))</f>
        <v>91</v>
      </c>
      <c r="L25">
        <f>INDEX(RawData!L$2:L$1048576,MATCH(FmtData!$B$4+(ROW()-10),RawData!$A$2:$A$1048576,0))</f>
        <v>87.9</v>
      </c>
      <c r="M25">
        <f>INDEX(RawData!M$2:M$1048576,MATCH(FmtData!$B$4+(ROW()-10),RawData!$A$2:$A$1048576,0))</f>
        <v>23.2</v>
      </c>
      <c r="N25">
        <f>INDEX(RawData!N$2:N$1048576,MATCH(FmtData!$B$4+(ROW()-10),RawData!$A$2:$A$1048576,0))</f>
        <v>0</v>
      </c>
      <c r="O25">
        <f>INDEX(RawData!O$2:O$1048576,MATCH(FmtData!$B$4+(ROW()-10),RawData!$A$2:$A$1048576,0))</f>
        <v>86.7</v>
      </c>
      <c r="P25">
        <f>INDEX(RawData!P$2:P$1048576,MATCH(FmtData!$B$4+(ROW()-10),RawData!$A$2:$A$1048576,0))</f>
        <v>20.958100000000002</v>
      </c>
      <c r="Q25">
        <f>INDEX(RawData!Q$2:Q$1048576,MATCH(FmtData!$B$4+(ROW()-10),RawData!$A$2:$A$1048576,0))</f>
        <v>379.75900000000001</v>
      </c>
      <c r="R25">
        <f>INDEX(RawData!R$2:R$1048576,MATCH(FmtData!$B$4+(ROW()-10),RawData!$A$2:$A$1048576,0))</f>
        <v>1.8310500000000001E-3</v>
      </c>
      <c r="S25">
        <f>INDEX(RawData!S$2:S$1048576,MATCH(FmtData!$B$4+(ROW()-10),RawData!$A$2:$A$1048576,0))</f>
        <v>-0.30807899999999999</v>
      </c>
      <c r="T25">
        <f>INDEX(RawData!T$2:T$1048576,MATCH(FmtData!$B$4+(ROW()-10),RawData!$A$2:$A$1048576,0))</f>
        <v>-0.12561600000000001</v>
      </c>
      <c r="U25">
        <f>INDEX(RawData!U$2:U$1048576,MATCH(FmtData!$B$4+(ROW()-10),RawData!$A$2:$A$1048576,0))</f>
        <v>0</v>
      </c>
      <c r="V25">
        <f>INDEX(RawData!V$2:V$1048576,MATCH(FmtData!$B$4+(ROW()-10),RawData!$A$2:$A$1048576,0))</f>
        <v>0</v>
      </c>
      <c r="W25" s="7">
        <f t="shared" si="3"/>
        <v>0</v>
      </c>
      <c r="X25" s="7">
        <f t="shared" si="4"/>
        <v>4.2740579999999952E-2</v>
      </c>
      <c r="Y25" s="7">
        <f t="shared" si="5"/>
        <v>-2.8023819999999967E-2</v>
      </c>
      <c r="Z25" s="7">
        <f t="shared" si="6"/>
        <v>9.1520099047790069</v>
      </c>
      <c r="AA25" s="7">
        <f t="shared" si="7"/>
        <v>9.081245504779007</v>
      </c>
      <c r="AB25" s="7">
        <f t="shared" si="8"/>
        <v>9.1166277047790061</v>
      </c>
      <c r="AC25" s="5">
        <f t="shared" si="23"/>
        <v>-100.62599999999998</v>
      </c>
      <c r="AD25" s="14">
        <f t="shared" si="9"/>
        <v>27.374000000000024</v>
      </c>
      <c r="AE25" s="14">
        <f t="shared" si="10"/>
        <v>13.150545107422204</v>
      </c>
      <c r="AF25" s="14">
        <f t="shared" si="11"/>
        <v>-8.5677822898544491</v>
      </c>
      <c r="AG25" s="14">
        <f t="shared" si="12"/>
        <v>2.2568631811002433</v>
      </c>
      <c r="AH25" s="14">
        <f t="shared" si="13"/>
        <v>-8.5677822898544491</v>
      </c>
      <c r="AI25" s="16">
        <f t="shared" si="14"/>
        <v>0.76006819210712839</v>
      </c>
      <c r="AJ25" s="16">
        <f t="shared" si="15"/>
        <v>0.78511668277363755</v>
      </c>
      <c r="AK25" s="16">
        <f t="shared" si="16"/>
        <v>0.76978723620554224</v>
      </c>
      <c r="AL25" s="16">
        <f t="shared" si="17"/>
        <v>0.78511668277363755</v>
      </c>
      <c r="AM25" s="16">
        <f t="shared" si="18"/>
        <v>0.77740075710910383</v>
      </c>
      <c r="AN25" s="16">
        <f t="shared" si="19"/>
        <v>0.78511668277363755</v>
      </c>
      <c r="AO25" s="16">
        <f t="shared" si="2"/>
        <v>8.8447852994453124E-2</v>
      </c>
      <c r="AP25" s="16">
        <f t="shared" si="20"/>
        <v>7.7740075710910386</v>
      </c>
      <c r="AQ25" s="16">
        <f t="shared" si="21"/>
        <v>7.6006819210712839</v>
      </c>
      <c r="AR25" s="16">
        <f t="shared" si="22"/>
        <v>9.6708286608600993</v>
      </c>
    </row>
    <row r="26" spans="2:44" x14ac:dyDescent="0.25">
      <c r="B26">
        <f>INDEX(RawData!$A$2:$A$1048576,MATCH(FmtData!$B$4+(ROW()-10),RawData!$A$2:$A$1048576,0))</f>
        <v>236</v>
      </c>
      <c r="C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187.655706018515</v>
      </c>
      <c r="D26" s="45">
        <f>IF($B$6=1,MID(INDEX(RawData!$B$2:$B$1048576, MATCH(FmtData!$B$4+(ROW()-10),RawData!$A$2:$A$1048576,0)),12,8)+$B$5/24,INDEX(RawData!$C$2:$C$1048576, MATCH(FmtData!$B$4+(ROW()-10),RawData!$A$2:$A$1048576,0)))</f>
        <v>0.65570601851851851</v>
      </c>
      <c r="E26">
        <f>INDEX(RawData!E$2:E$1048576,MATCH(FmtData!$B$4+(ROW()-10),RawData!$A$2:$A$1048576,0))</f>
        <v>1504.14</v>
      </c>
      <c r="F26">
        <f>INDEX(RawData!F$2:F$1048576,MATCH(FmtData!$B$4+(ROW()-10),RawData!$A$2:$A$1048576,0))</f>
        <v>4.0944799999999999</v>
      </c>
      <c r="G26">
        <f>INDEX(RawData!G$2:G$1048576,MATCH(FmtData!$B$4+(ROW()-10),RawData!$A$2:$A$1048576,0))</f>
        <v>-19770.099999999999</v>
      </c>
      <c r="H26">
        <f>INDEX(RawData!H$2:H$1048576,MATCH(FmtData!$B$4+(ROW()-10),RawData!$A$2:$A$1048576,0))</f>
        <v>0.49973000000000001</v>
      </c>
      <c r="I26">
        <f>INDEX(RawData!I$2:I$1048576,MATCH(FmtData!$B$4+(ROW()-10),RawData!$A$2:$A$1048576,0))</f>
        <v>-6.8082000000000004E-2</v>
      </c>
      <c r="J26">
        <f>INDEX(RawData!J$2:J$1048576,MATCH(FmtData!$B$4+(ROW()-10),RawData!$A$2:$A$1048576,0))</f>
        <v>91.1</v>
      </c>
      <c r="K26">
        <f>INDEX(RawData!K$2:K$1048576,MATCH(FmtData!$B$4+(ROW()-10),RawData!$A$2:$A$1048576,0))</f>
        <v>90.8</v>
      </c>
      <c r="L26">
        <f>INDEX(RawData!L$2:L$1048576,MATCH(FmtData!$B$4+(ROW()-10),RawData!$A$2:$A$1048576,0))</f>
        <v>87.9</v>
      </c>
      <c r="M26">
        <f>INDEX(RawData!M$2:M$1048576,MATCH(FmtData!$B$4+(ROW()-10),RawData!$A$2:$A$1048576,0))</f>
        <v>23.2</v>
      </c>
      <c r="N26">
        <f>INDEX(RawData!N$2:N$1048576,MATCH(FmtData!$B$4+(ROW()-10),RawData!$A$2:$A$1048576,0))</f>
        <v>0</v>
      </c>
      <c r="O26">
        <f>INDEX(RawData!O$2:O$1048576,MATCH(FmtData!$B$4+(ROW()-10),RawData!$A$2:$A$1048576,0))</f>
        <v>86.7</v>
      </c>
      <c r="P26">
        <f>INDEX(RawData!P$2:P$1048576,MATCH(FmtData!$B$4+(ROW()-10),RawData!$A$2:$A$1048576,0))</f>
        <v>20.958100000000002</v>
      </c>
      <c r="Q26">
        <f>INDEX(RawData!Q$2:Q$1048576,MATCH(FmtData!$B$4+(ROW()-10),RawData!$A$2:$A$1048576,0))</f>
        <v>375.51</v>
      </c>
      <c r="R26">
        <f>INDEX(RawData!R$2:R$1048576,MATCH(FmtData!$B$4+(ROW()-10),RawData!$A$2:$A$1048576,0))</f>
        <v>1.8310500000000001E-3</v>
      </c>
      <c r="S26">
        <f>INDEX(RawData!S$2:S$1048576,MATCH(FmtData!$B$4+(ROW()-10),RawData!$A$2:$A$1048576,0))</f>
        <v>-0.30893199999999998</v>
      </c>
      <c r="T26">
        <f>INDEX(RawData!T$2:T$1048576,MATCH(FmtData!$B$4+(ROW()-10),RawData!$A$2:$A$1048576,0))</f>
        <v>-0.124183</v>
      </c>
      <c r="U26">
        <f>INDEX(RawData!U$2:U$1048576,MATCH(FmtData!$B$4+(ROW()-10),RawData!$A$2:$A$1048576,0))</f>
        <v>0</v>
      </c>
      <c r="V26">
        <f>INDEX(RawData!V$2:V$1048576,MATCH(FmtData!$B$4+(ROW()-10),RawData!$A$2:$A$1048576,0))</f>
        <v>0</v>
      </c>
      <c r="W26" s="7">
        <f t="shared" si="3"/>
        <v>0</v>
      </c>
      <c r="X26" s="7">
        <f t="shared" si="4"/>
        <v>4.4907199999999932E-2</v>
      </c>
      <c r="Y26" s="7">
        <f t="shared" si="5"/>
        <v>-3.1663639999999979E-2</v>
      </c>
      <c r="Z26" s="7">
        <f t="shared" si="6"/>
        <v>9.1541765247790075</v>
      </c>
      <c r="AA26" s="7">
        <f t="shared" si="7"/>
        <v>9.077605684779007</v>
      </c>
      <c r="AB26" s="7">
        <f t="shared" si="8"/>
        <v>9.1158911047790063</v>
      </c>
      <c r="AC26" s="5">
        <f t="shared" si="23"/>
        <v>-104.875</v>
      </c>
      <c r="AD26" s="14">
        <f t="shared" si="9"/>
        <v>23.125</v>
      </c>
      <c r="AE26" s="14">
        <f t="shared" si="10"/>
        <v>13.819864751589421</v>
      </c>
      <c r="AF26" s="14">
        <f t="shared" si="11"/>
        <v>-9.6774218776963608</v>
      </c>
      <c r="AG26" s="14">
        <f t="shared" si="12"/>
        <v>2.0308086950847155</v>
      </c>
      <c r="AH26" s="14">
        <f t="shared" si="13"/>
        <v>-9.6774218776963608</v>
      </c>
      <c r="AI26" s="16">
        <f t="shared" si="14"/>
        <v>0.76294577704541222</v>
      </c>
      <c r="AJ26" s="16">
        <f t="shared" si="15"/>
        <v>0.78591631012102159</v>
      </c>
      <c r="AK26" s="16">
        <f t="shared" si="16"/>
        <v>0.76932431302978399</v>
      </c>
      <c r="AL26" s="16">
        <f t="shared" si="17"/>
        <v>0.78591631012102159</v>
      </c>
      <c r="AM26" s="16">
        <f t="shared" si="18"/>
        <v>0.77756034038620858</v>
      </c>
      <c r="AN26" s="16">
        <f t="shared" si="19"/>
        <v>0.78591631012102159</v>
      </c>
      <c r="AO26" s="16">
        <f t="shared" si="2"/>
        <v>8.7648225647069089E-2</v>
      </c>
      <c r="AP26" s="16">
        <f t="shared" si="20"/>
        <v>7.7756034038620854</v>
      </c>
      <c r="AQ26" s="16">
        <f t="shared" si="21"/>
        <v>7.6294577704541222</v>
      </c>
      <c r="AR26" s="16">
        <f t="shared" si="22"/>
        <v>10.370644086826349</v>
      </c>
    </row>
    <row r="27" spans="2:44" x14ac:dyDescent="0.25">
      <c r="B27">
        <f>INDEX(RawData!$A$2:$A$1048576,MATCH(FmtData!$B$4+(ROW()-10),RawData!$A$2:$A$1048576,0))</f>
        <v>237</v>
      </c>
      <c r="C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187.655821759261</v>
      </c>
      <c r="D27" s="45">
        <f>IF($B$6=1,MID(INDEX(RawData!$B$2:$B$1048576, MATCH(FmtData!$B$4+(ROW()-10),RawData!$A$2:$A$1048576,0)),12,8)+$B$5/24,INDEX(RawData!$C$2:$C$1048576, MATCH(FmtData!$B$4+(ROW()-10),RawData!$A$2:$A$1048576,0)))</f>
        <v>0.65582175925925923</v>
      </c>
      <c r="E27">
        <f>INDEX(RawData!E$2:E$1048576,MATCH(FmtData!$B$4+(ROW()-10),RawData!$A$2:$A$1048576,0))</f>
        <v>1596.94</v>
      </c>
      <c r="F27">
        <f>INDEX(RawData!F$2:F$1048576,MATCH(FmtData!$B$4+(ROW()-10),RawData!$A$2:$A$1048576,0))</f>
        <v>4.0944799999999999</v>
      </c>
      <c r="G27">
        <f>INDEX(RawData!G$2:G$1048576,MATCH(FmtData!$B$4+(ROW()-10),RawData!$A$2:$A$1048576,0))</f>
        <v>-19676.900000000001</v>
      </c>
      <c r="H27">
        <f>INDEX(RawData!H$2:H$1048576,MATCH(FmtData!$B$4+(ROW()-10),RawData!$A$2:$A$1048576,0))</f>
        <v>0.49973000000000001</v>
      </c>
      <c r="I27">
        <f>INDEX(RawData!I$2:I$1048576,MATCH(FmtData!$B$4+(ROW()-10),RawData!$A$2:$A$1048576,0))</f>
        <v>-6.8082000000000004E-2</v>
      </c>
      <c r="J27">
        <f>INDEX(RawData!J$2:J$1048576,MATCH(FmtData!$B$4+(ROW()-10),RawData!$A$2:$A$1048576,0))</f>
        <v>91.1</v>
      </c>
      <c r="K27">
        <f>INDEX(RawData!K$2:K$1048576,MATCH(FmtData!$B$4+(ROW()-10),RawData!$A$2:$A$1048576,0))</f>
        <v>90.7</v>
      </c>
      <c r="L27">
        <f>INDEX(RawData!L$2:L$1048576,MATCH(FmtData!$B$4+(ROW()-10),RawData!$A$2:$A$1048576,0))</f>
        <v>87.9</v>
      </c>
      <c r="M27">
        <f>INDEX(RawData!M$2:M$1048576,MATCH(FmtData!$B$4+(ROW()-10),RawData!$A$2:$A$1048576,0))</f>
        <v>23.2</v>
      </c>
      <c r="N27">
        <f>INDEX(RawData!N$2:N$1048576,MATCH(FmtData!$B$4+(ROW()-10),RawData!$A$2:$A$1048576,0))</f>
        <v>0</v>
      </c>
      <c r="O27">
        <f>INDEX(RawData!O$2:O$1048576,MATCH(FmtData!$B$4+(ROW()-10),RawData!$A$2:$A$1048576,0))</f>
        <v>86.9</v>
      </c>
      <c r="P27">
        <f>INDEX(RawData!P$2:P$1048576,MATCH(FmtData!$B$4+(ROW()-10),RawData!$A$2:$A$1048576,0))</f>
        <v>20.958100000000002</v>
      </c>
      <c r="Q27">
        <f>INDEX(RawData!Q$2:Q$1048576,MATCH(FmtData!$B$4+(ROW()-10),RawData!$A$2:$A$1048576,0))</f>
        <v>370.95100000000002</v>
      </c>
      <c r="R27">
        <f>INDEX(RawData!R$2:R$1048576,MATCH(FmtData!$B$4+(ROW()-10),RawData!$A$2:$A$1048576,0))</f>
        <v>1.8310500000000001E-3</v>
      </c>
      <c r="S27">
        <f>INDEX(RawData!S$2:S$1048576,MATCH(FmtData!$B$4+(ROW()-10),RawData!$A$2:$A$1048576,0))</f>
        <v>-0.30817</v>
      </c>
      <c r="T27">
        <f>INDEX(RawData!T$2:T$1048576,MATCH(FmtData!$B$4+(ROW()-10),RawData!$A$2:$A$1048576,0))</f>
        <v>-0.122872</v>
      </c>
      <c r="U27">
        <f>INDEX(RawData!U$2:U$1048576,MATCH(FmtData!$B$4+(ROW()-10),RawData!$A$2:$A$1048576,0))</f>
        <v>0</v>
      </c>
      <c r="V27">
        <f>INDEX(RawData!V$2:V$1048576,MATCH(FmtData!$B$4+(ROW()-10),RawData!$A$2:$A$1048576,0))</f>
        <v>0</v>
      </c>
      <c r="W27" s="7">
        <f t="shared" si="3"/>
        <v>0</v>
      </c>
      <c r="X27" s="7">
        <f t="shared" si="4"/>
        <v>4.297171999999997E-2</v>
      </c>
      <c r="Y27" s="7">
        <f t="shared" si="5"/>
        <v>-3.4993579999999996E-2</v>
      </c>
      <c r="Z27" s="7">
        <f t="shared" si="6"/>
        <v>9.1522410447790072</v>
      </c>
      <c r="AA27" s="7">
        <f t="shared" si="7"/>
        <v>9.0742757447790066</v>
      </c>
      <c r="AB27" s="7">
        <f t="shared" si="8"/>
        <v>9.113258394779006</v>
      </c>
      <c r="AC27" s="5">
        <f t="shared" si="23"/>
        <v>-109.43399999999997</v>
      </c>
      <c r="AD27" s="14">
        <f t="shared" si="9"/>
        <v>18.566000000000031</v>
      </c>
      <c r="AE27" s="14">
        <f t="shared" si="10"/>
        <v>13.221937291769564</v>
      </c>
      <c r="AF27" s="14">
        <f t="shared" si="11"/>
        <v>-10.691953300256728</v>
      </c>
      <c r="AG27" s="14">
        <f t="shared" si="12"/>
        <v>1.2231033345874494</v>
      </c>
      <c r="AH27" s="14">
        <f t="shared" si="13"/>
        <v>-10.691953300256728</v>
      </c>
      <c r="AI27" s="16">
        <f t="shared" si="14"/>
        <v>0.7660576359723934</v>
      </c>
      <c r="AJ27" s="16">
        <f t="shared" si="15"/>
        <v>0.78664882743288111</v>
      </c>
      <c r="AK27" s="16">
        <f t="shared" si="16"/>
        <v>0.76973783251448169</v>
      </c>
      <c r="AL27" s="16">
        <f t="shared" si="17"/>
        <v>0.78664882743288111</v>
      </c>
      <c r="AM27" s="16">
        <f t="shared" si="18"/>
        <v>0.77813107605505649</v>
      </c>
      <c r="AN27" s="16">
        <f t="shared" si="19"/>
        <v>0.78664882743288111</v>
      </c>
      <c r="AO27" s="16">
        <f t="shared" si="2"/>
        <v>8.6915708335209563E-2</v>
      </c>
      <c r="AP27" s="16">
        <f t="shared" si="20"/>
        <v>7.7813107605505651</v>
      </c>
      <c r="AQ27" s="16">
        <f t="shared" si="21"/>
        <v>7.660576359723934</v>
      </c>
      <c r="AR27" s="16">
        <f t="shared" si="22"/>
        <v>11.010475333424061</v>
      </c>
    </row>
    <row r="28" spans="2:44" x14ac:dyDescent="0.25">
      <c r="B28">
        <f>INDEX(RawData!$A$2:$A$1048576,MATCH(FmtData!$B$4+(ROW()-10),RawData!$A$2:$A$1048576,0))</f>
        <v>238</v>
      </c>
      <c r="C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187.6559375</v>
      </c>
      <c r="D28" s="45">
        <f>IF($B$6=1,MID(INDEX(RawData!$B$2:$B$1048576, MATCH(FmtData!$B$4+(ROW()-10),RawData!$A$2:$A$1048576,0)),12,8)+$B$5/24,INDEX(RawData!$C$2:$C$1048576, MATCH(FmtData!$B$4+(ROW()-10),RawData!$A$2:$A$1048576,0)))</f>
        <v>0.65593749999999995</v>
      </c>
      <c r="E28">
        <f>INDEX(RawData!E$2:E$1048576,MATCH(FmtData!$B$4+(ROW()-10),RawData!$A$2:$A$1048576,0))</f>
        <v>1688.2</v>
      </c>
      <c r="F28">
        <f>INDEX(RawData!F$2:F$1048576,MATCH(FmtData!$B$4+(ROW()-10),RawData!$A$2:$A$1048576,0))</f>
        <v>4.0944799999999999</v>
      </c>
      <c r="G28">
        <f>INDEX(RawData!G$2:G$1048576,MATCH(FmtData!$B$4+(ROW()-10),RawData!$A$2:$A$1048576,0))</f>
        <v>-19617.2</v>
      </c>
      <c r="H28">
        <f>INDEX(RawData!H$2:H$1048576,MATCH(FmtData!$B$4+(ROW()-10),RawData!$A$2:$A$1048576,0))</f>
        <v>0.49973000000000001</v>
      </c>
      <c r="I28">
        <f>INDEX(RawData!I$2:I$1048576,MATCH(FmtData!$B$4+(ROW()-10),RawData!$A$2:$A$1048576,0))</f>
        <v>-6.8082000000000004E-2</v>
      </c>
      <c r="J28">
        <f>INDEX(RawData!J$2:J$1048576,MATCH(FmtData!$B$4+(ROW()-10),RawData!$A$2:$A$1048576,0))</f>
        <v>91</v>
      </c>
      <c r="K28">
        <f>INDEX(RawData!K$2:K$1048576,MATCH(FmtData!$B$4+(ROW()-10),RawData!$A$2:$A$1048576,0))</f>
        <v>90.5</v>
      </c>
      <c r="L28">
        <f>INDEX(RawData!L$2:L$1048576,MATCH(FmtData!$B$4+(ROW()-10),RawData!$A$2:$A$1048576,0))</f>
        <v>87.9</v>
      </c>
      <c r="M28">
        <f>INDEX(RawData!M$2:M$1048576,MATCH(FmtData!$B$4+(ROW()-10),RawData!$A$2:$A$1048576,0))</f>
        <v>23.2</v>
      </c>
      <c r="N28">
        <f>INDEX(RawData!N$2:N$1048576,MATCH(FmtData!$B$4+(ROW()-10),RawData!$A$2:$A$1048576,0))</f>
        <v>0</v>
      </c>
      <c r="O28">
        <f>INDEX(RawData!O$2:O$1048576,MATCH(FmtData!$B$4+(ROW()-10),RawData!$A$2:$A$1048576,0))</f>
        <v>86.9</v>
      </c>
      <c r="P28">
        <f>INDEX(RawData!P$2:P$1048576,MATCH(FmtData!$B$4+(ROW()-10),RawData!$A$2:$A$1048576,0))</f>
        <v>20.958100000000002</v>
      </c>
      <c r="Q28">
        <f>INDEX(RawData!Q$2:Q$1048576,MATCH(FmtData!$B$4+(ROW()-10),RawData!$A$2:$A$1048576,0))</f>
        <v>366.71699999999998</v>
      </c>
      <c r="R28">
        <f>INDEX(RawData!R$2:R$1048576,MATCH(FmtData!$B$4+(ROW()-10),RawData!$A$2:$A$1048576,0))</f>
        <v>1.8310500000000001E-3</v>
      </c>
      <c r="S28">
        <f>INDEX(RawData!S$2:S$1048576,MATCH(FmtData!$B$4+(ROW()-10),RawData!$A$2:$A$1048576,0))</f>
        <v>-0.30713400000000002</v>
      </c>
      <c r="T28">
        <f>INDEX(RawData!T$2:T$1048576,MATCH(FmtData!$B$4+(ROW()-10),RawData!$A$2:$A$1048576,0))</f>
        <v>-0.121044</v>
      </c>
      <c r="U28">
        <f>INDEX(RawData!U$2:U$1048576,MATCH(FmtData!$B$4+(ROW()-10),RawData!$A$2:$A$1048576,0))</f>
        <v>0</v>
      </c>
      <c r="V28">
        <f>INDEX(RawData!V$2:V$1048576,MATCH(FmtData!$B$4+(ROW()-10),RawData!$A$2:$A$1048576,0))</f>
        <v>0</v>
      </c>
      <c r="W28" s="7">
        <f t="shared" si="3"/>
        <v>0</v>
      </c>
      <c r="X28" s="7">
        <f t="shared" si="4"/>
        <v>4.034028000000002E-2</v>
      </c>
      <c r="Y28" s="7">
        <f t="shared" si="5"/>
        <v>-3.9636699999999983E-2</v>
      </c>
      <c r="Z28" s="7">
        <f t="shared" si="6"/>
        <v>9.1496096047790072</v>
      </c>
      <c r="AA28" s="7">
        <f t="shared" si="7"/>
        <v>9.0696326247790058</v>
      </c>
      <c r="AB28" s="7">
        <f t="shared" si="8"/>
        <v>9.1096211147790065</v>
      </c>
      <c r="AC28" s="5">
        <f t="shared" si="23"/>
        <v>-113.66800000000001</v>
      </c>
      <c r="AD28" s="14">
        <f t="shared" si="9"/>
        <v>14.331999999999994</v>
      </c>
      <c r="AE28" s="14">
        <f t="shared" si="10"/>
        <v>12.409339403065815</v>
      </c>
      <c r="AF28" s="14">
        <f t="shared" si="11"/>
        <v>-12.105553718003875</v>
      </c>
      <c r="AG28" s="14">
        <f t="shared" si="12"/>
        <v>0.10782835482609698</v>
      </c>
      <c r="AH28" s="14">
        <f t="shared" si="13"/>
        <v>-12.105553718003875</v>
      </c>
      <c r="AI28" s="16">
        <f t="shared" si="14"/>
        <v>0.76897047950236375</v>
      </c>
      <c r="AJ28" s="16">
        <f t="shared" si="15"/>
        <v>0.78767176241278325</v>
      </c>
      <c r="AK28" s="16">
        <f t="shared" si="16"/>
        <v>0.77030052861682186</v>
      </c>
      <c r="AL28" s="16">
        <f t="shared" si="17"/>
        <v>0.78767176241278325</v>
      </c>
      <c r="AM28" s="16">
        <f t="shared" si="18"/>
        <v>0.7789205231937012</v>
      </c>
      <c r="AN28" s="16">
        <f t="shared" si="19"/>
        <v>0.78767176241278325</v>
      </c>
      <c r="AO28" s="16">
        <f t="shared" si="2"/>
        <v>8.5892773355307428E-2</v>
      </c>
      <c r="AP28" s="16">
        <f t="shared" si="20"/>
        <v>7.7892052319370118</v>
      </c>
      <c r="AQ28" s="16">
        <f t="shared" si="21"/>
        <v>7.689704795023637</v>
      </c>
      <c r="AR28" s="16">
        <f t="shared" si="22"/>
        <v>11.639688690800217</v>
      </c>
    </row>
    <row r="29" spans="2:44" s="5" customFormat="1" x14ac:dyDescent="0.25">
      <c r="B29">
        <f>INDEX(RawData!$A$2:$A$1048576,MATCH(FmtData!$B$4+(ROW()-10),RawData!$A$2:$A$1048576,0))</f>
        <v>239</v>
      </c>
      <c r="C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187.656053240738</v>
      </c>
      <c r="D29" s="45">
        <f>IF($B$6=1,MID(INDEX(RawData!$B$2:$B$1048576, MATCH(FmtData!$B$4+(ROW()-10),RawData!$A$2:$A$1048576,0)),12,8)+$B$5/24,INDEX(RawData!$C$2:$C$1048576, MATCH(FmtData!$B$4+(ROW()-10),RawData!$A$2:$A$1048576,0)))</f>
        <v>0.65605324074074078</v>
      </c>
      <c r="E29">
        <f>INDEX(RawData!E$2:E$1048576,MATCH(FmtData!$B$4+(ROW()-10),RawData!$A$2:$A$1048576,0))</f>
        <v>1774.17</v>
      </c>
      <c r="F29">
        <f>INDEX(RawData!F$2:F$1048576,MATCH(FmtData!$B$4+(ROW()-10),RawData!$A$2:$A$1048576,0))</f>
        <v>5.0183099999999996</v>
      </c>
      <c r="G29">
        <f>INDEX(RawData!G$2:G$1048576,MATCH(FmtData!$B$4+(ROW()-10),RawData!$A$2:$A$1048576,0))</f>
        <v>121695</v>
      </c>
      <c r="H29">
        <f>INDEX(RawData!H$2:H$1048576,MATCH(FmtData!$B$4+(ROW()-10),RawData!$A$2:$A$1048576,0))</f>
        <v>0.49978600000000001</v>
      </c>
      <c r="I29">
        <f>INDEX(RawData!I$2:I$1048576,MATCH(FmtData!$B$4+(ROW()-10),RawData!$A$2:$A$1048576,0))</f>
        <v>-6.7652900000000002E-2</v>
      </c>
      <c r="J29">
        <f>INDEX(RawData!J$2:J$1048576,MATCH(FmtData!$B$4+(ROW()-10),RawData!$A$2:$A$1048576,0))</f>
        <v>90.9</v>
      </c>
      <c r="K29">
        <f>INDEX(RawData!K$2:K$1048576,MATCH(FmtData!$B$4+(ROW()-10),RawData!$A$2:$A$1048576,0))</f>
        <v>90.4</v>
      </c>
      <c r="L29">
        <f>INDEX(RawData!L$2:L$1048576,MATCH(FmtData!$B$4+(ROW()-10),RawData!$A$2:$A$1048576,0))</f>
        <v>87.9</v>
      </c>
      <c r="M29">
        <f>INDEX(RawData!M$2:M$1048576,MATCH(FmtData!$B$4+(ROW()-10),RawData!$A$2:$A$1048576,0))</f>
        <v>23.2</v>
      </c>
      <c r="N29">
        <f>INDEX(RawData!N$2:N$1048576,MATCH(FmtData!$B$4+(ROW()-10),RawData!$A$2:$A$1048576,0))</f>
        <v>0</v>
      </c>
      <c r="O29">
        <f>INDEX(RawData!O$2:O$1048576,MATCH(FmtData!$B$4+(ROW()-10),RawData!$A$2:$A$1048576,0))</f>
        <v>86.9</v>
      </c>
      <c r="P29">
        <f>INDEX(RawData!P$2:P$1048576,MATCH(FmtData!$B$4+(ROW()-10),RawData!$A$2:$A$1048576,0))</f>
        <v>20.985900000000001</v>
      </c>
      <c r="Q29">
        <f>INDEX(RawData!Q$2:Q$1048576,MATCH(FmtData!$B$4+(ROW()-10),RawData!$A$2:$A$1048576,0))</f>
        <v>362.77800000000002</v>
      </c>
      <c r="R29">
        <f>INDEX(RawData!R$2:R$1048576,MATCH(FmtData!$B$4+(ROW()-10),RawData!$A$2:$A$1048576,0))</f>
        <v>1.8310500000000001E-3</v>
      </c>
      <c r="S29">
        <f>INDEX(RawData!S$2:S$1048576,MATCH(FmtData!$B$4+(ROW()-10),RawData!$A$2:$A$1048576,0))</f>
        <v>-0.306006</v>
      </c>
      <c r="T29">
        <f>INDEX(RawData!T$2:T$1048576,MATCH(FmtData!$B$4+(ROW()-10),RawData!$A$2:$A$1048576,0))</f>
        <v>-0.119337</v>
      </c>
      <c r="U29">
        <f>INDEX(RawData!U$2:U$1048576,MATCH(FmtData!$B$4+(ROW()-10),RawData!$A$2:$A$1048576,0))</f>
        <v>0</v>
      </c>
      <c r="V29">
        <f>INDEX(RawData!V$2:V$1048576,MATCH(FmtData!$B$4+(ROW()-10),RawData!$A$2:$A$1048576,0))</f>
        <v>0</v>
      </c>
      <c r="W29" s="7">
        <f t="shared" si="3"/>
        <v>0</v>
      </c>
      <c r="X29" s="7">
        <f t="shared" si="4"/>
        <v>3.7475159999999973E-2</v>
      </c>
      <c r="Y29" s="7">
        <f t="shared" si="5"/>
        <v>-4.3972479999999987E-2</v>
      </c>
      <c r="Z29" s="7">
        <f t="shared" si="6"/>
        <v>9.1467444847790063</v>
      </c>
      <c r="AA29" s="7">
        <f t="shared" si="7"/>
        <v>9.0652968447790059</v>
      </c>
      <c r="AB29" s="7">
        <f t="shared" si="8"/>
        <v>9.1060206647790061</v>
      </c>
      <c r="AC29" s="5">
        <f t="shared" si="23"/>
        <v>-117.60699999999997</v>
      </c>
      <c r="AD29" s="14">
        <f t="shared" si="9"/>
        <v>10.393000000000029</v>
      </c>
      <c r="AE29" s="14">
        <f t="shared" si="10"/>
        <v>11.525015755617005</v>
      </c>
      <c r="AF29" s="14">
        <f t="shared" si="11"/>
        <v>-13.42451518760322</v>
      </c>
      <c r="AG29" s="14">
        <f t="shared" si="12"/>
        <v>-0.99543559784456193</v>
      </c>
      <c r="AH29" s="14">
        <f t="shared" si="13"/>
        <v>-13.42451518760322</v>
      </c>
      <c r="AI29" s="16">
        <f t="shared" si="14"/>
        <v>0.77170033416379624</v>
      </c>
      <c r="AJ29" s="16">
        <f t="shared" si="15"/>
        <v>0.78862861515412097</v>
      </c>
      <c r="AK29" s="16">
        <f t="shared" si="16"/>
        <v>0.77091382790258156</v>
      </c>
      <c r="AL29" s="16">
        <f t="shared" si="17"/>
        <v>0.78862861515412097</v>
      </c>
      <c r="AM29" s="16">
        <f t="shared" si="18"/>
        <v>0.77970304598442974</v>
      </c>
      <c r="AN29" s="16">
        <f t="shared" si="19"/>
        <v>0.78862861515412097</v>
      </c>
      <c r="AO29" s="16">
        <f t="shared" si="2"/>
        <v>8.4935920613969706E-2</v>
      </c>
      <c r="AP29" s="16">
        <f t="shared" si="20"/>
        <v>7.7970304598442972</v>
      </c>
      <c r="AQ29" s="16">
        <f t="shared" si="21"/>
        <v>7.7170033416379624</v>
      </c>
      <c r="AR29" s="16">
        <f t="shared" si="22"/>
        <v>12.232428909227</v>
      </c>
    </row>
    <row r="30" spans="2:44" x14ac:dyDescent="0.25">
      <c r="B30">
        <f>INDEX(RawData!$A$2:$A$1048576,MATCH(FmtData!$B$4+(ROW()-10),RawData!$A$2:$A$1048576,0))</f>
        <v>240</v>
      </c>
      <c r="C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187.656168981484</v>
      </c>
      <c r="D30" s="45">
        <f>IF($B$6=1,MID(INDEX(RawData!$B$2:$B$1048576, MATCH(FmtData!$B$4+(ROW()-10),RawData!$A$2:$A$1048576,0)),12,8)+$B$5/24,INDEX(RawData!$C$2:$C$1048576, MATCH(FmtData!$B$4+(ROW()-10),RawData!$A$2:$A$1048576,0)))</f>
        <v>0.65616898148148151</v>
      </c>
      <c r="E30">
        <f>INDEX(RawData!E$2:E$1048576,MATCH(FmtData!$B$4+(ROW()-10),RawData!$A$2:$A$1048576,0))</f>
        <v>1875.67</v>
      </c>
      <c r="F30">
        <f>INDEX(RawData!F$2:F$1048576,MATCH(FmtData!$B$4+(ROW()-10),RawData!$A$2:$A$1048576,0))</f>
        <v>7.1738299999999997</v>
      </c>
      <c r="G30">
        <f>INDEX(RawData!G$2:G$1048576,MATCH(FmtData!$B$4+(ROW()-10),RawData!$A$2:$A$1048576,0))</f>
        <v>121695</v>
      </c>
      <c r="H30">
        <f>INDEX(RawData!H$2:H$1048576,MATCH(FmtData!$B$4+(ROW()-10),RawData!$A$2:$A$1048576,0))</f>
        <v>0.49976700000000002</v>
      </c>
      <c r="I30">
        <f>INDEX(RawData!I$2:I$1048576,MATCH(FmtData!$B$4+(ROW()-10),RawData!$A$2:$A$1048576,0))</f>
        <v>-6.71012E-2</v>
      </c>
      <c r="J30">
        <f>INDEX(RawData!J$2:J$1048576,MATCH(FmtData!$B$4+(ROW()-10),RawData!$A$2:$A$1048576,0))</f>
        <v>90.9</v>
      </c>
      <c r="K30">
        <f>INDEX(RawData!K$2:K$1048576,MATCH(FmtData!$B$4+(ROW()-10),RawData!$A$2:$A$1048576,0))</f>
        <v>90.3</v>
      </c>
      <c r="L30">
        <f>INDEX(RawData!L$2:L$1048576,MATCH(FmtData!$B$4+(ROW()-10),RawData!$A$2:$A$1048576,0))</f>
        <v>87.8</v>
      </c>
      <c r="M30">
        <f>INDEX(RawData!M$2:M$1048576,MATCH(FmtData!$B$4+(ROW()-10),RawData!$A$2:$A$1048576,0))</f>
        <v>23.2</v>
      </c>
      <c r="N30">
        <f>INDEX(RawData!N$2:N$1048576,MATCH(FmtData!$B$4+(ROW()-10),RawData!$A$2:$A$1048576,0))</f>
        <v>0</v>
      </c>
      <c r="O30">
        <f>INDEX(RawData!O$2:O$1048576,MATCH(FmtData!$B$4+(ROW()-10),RawData!$A$2:$A$1048576,0))</f>
        <v>87.1</v>
      </c>
      <c r="P30">
        <f>INDEX(RawData!P$2:P$1048576,MATCH(FmtData!$B$4+(ROW()-10),RawData!$A$2:$A$1048576,0))</f>
        <v>21.009699999999999</v>
      </c>
      <c r="Q30">
        <f>INDEX(RawData!Q$2:Q$1048576,MATCH(FmtData!$B$4+(ROW()-10),RawData!$A$2:$A$1048576,0))</f>
        <v>358.29700000000003</v>
      </c>
      <c r="R30">
        <f>INDEX(RawData!R$2:R$1048576,MATCH(FmtData!$B$4+(ROW()-10),RawData!$A$2:$A$1048576,0))</f>
        <v>1.8310500000000001E-3</v>
      </c>
      <c r="S30">
        <f>INDEX(RawData!S$2:S$1048576,MATCH(FmtData!$B$4+(ROW()-10),RawData!$A$2:$A$1048576,0))</f>
        <v>-0.30618899999999999</v>
      </c>
      <c r="T30">
        <f>INDEX(RawData!T$2:T$1048576,MATCH(FmtData!$B$4+(ROW()-10),RawData!$A$2:$A$1048576,0))</f>
        <v>-0.116868</v>
      </c>
      <c r="U30">
        <f>INDEX(RawData!U$2:U$1048576,MATCH(FmtData!$B$4+(ROW()-10),RawData!$A$2:$A$1048576,0))</f>
        <v>0</v>
      </c>
      <c r="V30">
        <f>INDEX(RawData!V$2:V$1048576,MATCH(FmtData!$B$4+(ROW()-10),RawData!$A$2:$A$1048576,0))</f>
        <v>0</v>
      </c>
      <c r="W30" s="7">
        <f t="shared" si="3"/>
        <v>0</v>
      </c>
      <c r="X30" s="7">
        <f t="shared" si="4"/>
        <v>3.7939979999999943E-2</v>
      </c>
      <c r="Y30" s="7">
        <f t="shared" si="5"/>
        <v>-5.0243739999999981E-2</v>
      </c>
      <c r="Z30" s="7">
        <f t="shared" si="6"/>
        <v>9.1472093047790057</v>
      </c>
      <c r="AA30" s="7">
        <f t="shared" si="7"/>
        <v>9.0590255847790075</v>
      </c>
      <c r="AB30" s="7">
        <f t="shared" si="8"/>
        <v>9.1031174447790058</v>
      </c>
      <c r="AC30" s="5">
        <f t="shared" si="23"/>
        <v>-122.08799999999997</v>
      </c>
      <c r="AD30" s="14">
        <f t="shared" si="9"/>
        <v>5.9120000000000346</v>
      </c>
      <c r="AE30" s="14">
        <f t="shared" si="10"/>
        <v>11.668452310744897</v>
      </c>
      <c r="AF30" s="14">
        <f t="shared" si="11"/>
        <v>-15.33043137435061</v>
      </c>
      <c r="AG30" s="14">
        <f t="shared" si="12"/>
        <v>-1.8845314563209286</v>
      </c>
      <c r="AH30" s="14">
        <f t="shared" si="13"/>
        <v>-15.33043137435061</v>
      </c>
      <c r="AI30" s="16">
        <f t="shared" si="14"/>
        <v>0.77482947387100731</v>
      </c>
      <c r="AJ30" s="16">
        <f t="shared" si="15"/>
        <v>0.79001539356568395</v>
      </c>
      <c r="AK30" s="16">
        <f t="shared" si="16"/>
        <v>0.77081428492547421</v>
      </c>
      <c r="AL30" s="16">
        <f t="shared" si="17"/>
        <v>0.79001539356568395</v>
      </c>
      <c r="AM30" s="16">
        <f t="shared" si="18"/>
        <v>0.78033480869302208</v>
      </c>
      <c r="AN30" s="16">
        <f t="shared" si="19"/>
        <v>0.79001539356568395</v>
      </c>
      <c r="AO30" s="16">
        <f t="shared" si="2"/>
        <v>8.3549142202406723E-2</v>
      </c>
      <c r="AP30" s="16">
        <f t="shared" si="20"/>
        <v>7.803348086930221</v>
      </c>
      <c r="AQ30" s="16">
        <f t="shared" si="21"/>
        <v>7.7482947387100731</v>
      </c>
      <c r="AR30" s="16">
        <f t="shared" si="22"/>
        <v>12.932244335193252</v>
      </c>
    </row>
    <row r="31" spans="2:44" x14ac:dyDescent="0.25">
      <c r="B31">
        <f>INDEX(RawData!$A$2:$A$1048576,MATCH(FmtData!$B$4+(ROW()-10),RawData!$A$2:$A$1048576,0))</f>
        <v>241</v>
      </c>
      <c r="C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187.656284722223</v>
      </c>
      <c r="D31" s="45">
        <f>IF($B$6=1,MID(INDEX(RawData!$B$2:$B$1048576, MATCH(FmtData!$B$4+(ROW()-10),RawData!$A$2:$A$1048576,0)),12,8)+$B$5/24,INDEX(RawData!$C$2:$C$1048576, MATCH(FmtData!$B$4+(ROW()-10),RawData!$A$2:$A$1048576,0)))</f>
        <v>0.65628472222222223</v>
      </c>
      <c r="E31">
        <f>INDEX(RawData!E$2:E$1048576,MATCH(FmtData!$B$4+(ROW()-10),RawData!$A$2:$A$1048576,0))</f>
        <v>1959.79</v>
      </c>
      <c r="F31">
        <f>INDEX(RawData!F$2:F$1048576,MATCH(FmtData!$B$4+(ROW()-10),RawData!$A$2:$A$1048576,0))</f>
        <v>7.1738299999999997</v>
      </c>
      <c r="G31">
        <f>INDEX(RawData!G$2:G$1048576,MATCH(FmtData!$B$4+(ROW()-10),RawData!$A$2:$A$1048576,0))</f>
        <v>121695</v>
      </c>
      <c r="H31">
        <f>INDEX(RawData!H$2:H$1048576,MATCH(FmtData!$B$4+(ROW()-10),RawData!$A$2:$A$1048576,0))</f>
        <v>0.49982199999999999</v>
      </c>
      <c r="I31">
        <f>INDEX(RawData!I$2:I$1048576,MATCH(FmtData!$B$4+(ROW()-10),RawData!$A$2:$A$1048576,0))</f>
        <v>-6.7285200000000003E-2</v>
      </c>
      <c r="J31">
        <f>INDEX(RawData!J$2:J$1048576,MATCH(FmtData!$B$4+(ROW()-10),RawData!$A$2:$A$1048576,0))</f>
        <v>90.9</v>
      </c>
      <c r="K31">
        <f>INDEX(RawData!K$2:K$1048576,MATCH(FmtData!$B$4+(ROW()-10),RawData!$A$2:$A$1048576,0))</f>
        <v>90.2</v>
      </c>
      <c r="L31">
        <f>INDEX(RawData!L$2:L$1048576,MATCH(FmtData!$B$4+(ROW()-10),RawData!$A$2:$A$1048576,0))</f>
        <v>87.7</v>
      </c>
      <c r="M31">
        <f>INDEX(RawData!M$2:M$1048576,MATCH(FmtData!$B$4+(ROW()-10),RawData!$A$2:$A$1048576,0))</f>
        <v>23.2</v>
      </c>
      <c r="N31">
        <f>INDEX(RawData!N$2:N$1048576,MATCH(FmtData!$B$4+(ROW()-10),RawData!$A$2:$A$1048576,0))</f>
        <v>0</v>
      </c>
      <c r="O31">
        <f>INDEX(RawData!O$2:O$1048576,MATCH(FmtData!$B$4+(ROW()-10),RawData!$A$2:$A$1048576,0))</f>
        <v>87.2</v>
      </c>
      <c r="P31">
        <f>INDEX(RawData!P$2:P$1048576,MATCH(FmtData!$B$4+(ROW()-10),RawData!$A$2:$A$1048576,0))</f>
        <v>21.009699999999999</v>
      </c>
      <c r="Q31">
        <f>INDEX(RawData!Q$2:Q$1048576,MATCH(FmtData!$B$4+(ROW()-10),RawData!$A$2:$A$1048576,0))</f>
        <v>353.69099999999997</v>
      </c>
      <c r="R31">
        <f>INDEX(RawData!R$2:R$1048576,MATCH(FmtData!$B$4+(ROW()-10),RawData!$A$2:$A$1048576,0))</f>
        <v>1.8310500000000001E-3</v>
      </c>
      <c r="S31">
        <f>INDEX(RawData!S$2:S$1048576,MATCH(FmtData!$B$4+(ROW()-10),RawData!$A$2:$A$1048576,0))</f>
        <v>-0.30399399999999999</v>
      </c>
      <c r="T31">
        <f>INDEX(RawData!T$2:T$1048576,MATCH(FmtData!$B$4+(ROW()-10),RawData!$A$2:$A$1048576,0))</f>
        <v>-0.114399</v>
      </c>
      <c r="U31">
        <f>INDEX(RawData!U$2:U$1048576,MATCH(FmtData!$B$4+(ROW()-10),RawData!$A$2:$A$1048576,0))</f>
        <v>0</v>
      </c>
      <c r="V31">
        <f>INDEX(RawData!V$2:V$1048576,MATCH(FmtData!$B$4+(ROW()-10),RawData!$A$2:$A$1048576,0))</f>
        <v>0</v>
      </c>
      <c r="W31" s="7">
        <f t="shared" si="3"/>
        <v>0</v>
      </c>
      <c r="X31" s="7">
        <f t="shared" si="4"/>
        <v>3.2364679999999937E-2</v>
      </c>
      <c r="Y31" s="7">
        <f t="shared" si="5"/>
        <v>-5.6514999999999982E-2</v>
      </c>
      <c r="Z31" s="7">
        <f t="shared" si="6"/>
        <v>9.1416340047790072</v>
      </c>
      <c r="AA31" s="7">
        <f t="shared" si="7"/>
        <v>9.0527543247790074</v>
      </c>
      <c r="AB31" s="7">
        <f t="shared" si="8"/>
        <v>9.0971941647790082</v>
      </c>
      <c r="AC31" s="5">
        <f t="shared" si="23"/>
        <v>-126.69400000000002</v>
      </c>
      <c r="AD31" s="14">
        <f t="shared" si="9"/>
        <v>1.3059999999999832</v>
      </c>
      <c r="AE31" s="14">
        <f t="shared" si="10"/>
        <v>9.9487849865868156</v>
      </c>
      <c r="AF31" s="14">
        <f t="shared" si="11"/>
        <v>-17.234189441980561</v>
      </c>
      <c r="AG31" s="14">
        <f t="shared" si="12"/>
        <v>-3.6970650474877402</v>
      </c>
      <c r="AH31" s="14">
        <f t="shared" si="13"/>
        <v>-17.234189441980561</v>
      </c>
      <c r="AI31" s="16">
        <f t="shared" si="14"/>
        <v>0.77807246155644594</v>
      </c>
      <c r="AJ31" s="16">
        <f t="shared" si="15"/>
        <v>0.79140547918968007</v>
      </c>
      <c r="AK31" s="16">
        <f t="shared" si="16"/>
        <v>0.77200940619159608</v>
      </c>
      <c r="AL31" s="16">
        <f t="shared" si="17"/>
        <v>0.79140547918968007</v>
      </c>
      <c r="AM31" s="16">
        <f t="shared" si="18"/>
        <v>0.78162591255918112</v>
      </c>
      <c r="AN31" s="16">
        <f t="shared" si="19"/>
        <v>0.79140547918968007</v>
      </c>
      <c r="AO31" s="16">
        <f t="shared" si="2"/>
        <v>8.2159056578410605E-2</v>
      </c>
      <c r="AP31" s="16">
        <f t="shared" si="20"/>
        <v>7.8162591255918112</v>
      </c>
      <c r="AQ31" s="16">
        <f t="shared" si="21"/>
        <v>7.7807246155644592</v>
      </c>
      <c r="AR31" s="16">
        <f t="shared" si="22"/>
        <v>13.512229297087643</v>
      </c>
    </row>
    <row r="32" spans="2:44" x14ac:dyDescent="0.25">
      <c r="B32">
        <f>INDEX(RawData!$A$2:$A$1048576,MATCH(FmtData!$B$4+(ROW()-10),RawData!$A$2:$A$1048576,0))</f>
        <v>242</v>
      </c>
      <c r="C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187.656400462962</v>
      </c>
      <c r="D32" s="45">
        <f>IF($B$6=1,MID(INDEX(RawData!$B$2:$B$1048576, MATCH(FmtData!$B$4+(ROW()-10),RawData!$A$2:$A$1048576,0)),12,8)+$B$5/24,INDEX(RawData!$C$2:$C$1048576, MATCH(FmtData!$B$4+(ROW()-10),RawData!$A$2:$A$1048576,0)))</f>
        <v>0.65640046296296295</v>
      </c>
      <c r="E32">
        <f>INDEX(RawData!E$2:E$1048576,MATCH(FmtData!$B$4+(ROW()-10),RawData!$A$2:$A$1048576,0))</f>
        <v>2059.42</v>
      </c>
      <c r="F32">
        <f>INDEX(RawData!F$2:F$1048576,MATCH(FmtData!$B$4+(ROW()-10),RawData!$A$2:$A$1048576,0))</f>
        <v>7.1738299999999997</v>
      </c>
      <c r="G32">
        <f>INDEX(RawData!G$2:G$1048576,MATCH(FmtData!$B$4+(ROW()-10),RawData!$A$2:$A$1048576,0))</f>
        <v>121695</v>
      </c>
      <c r="H32">
        <f>INDEX(RawData!H$2:H$1048576,MATCH(FmtData!$B$4+(ROW()-10),RawData!$A$2:$A$1048576,0))</f>
        <v>0.49984099999999998</v>
      </c>
      <c r="I32">
        <f>INDEX(RawData!I$2:I$1048576,MATCH(FmtData!$B$4+(ROW()-10),RawData!$A$2:$A$1048576,0))</f>
        <v>-6.7285200000000003E-2</v>
      </c>
      <c r="J32">
        <f>INDEX(RawData!J$2:J$1048576,MATCH(FmtData!$B$4+(ROW()-10),RawData!$A$2:$A$1048576,0))</f>
        <v>90.8</v>
      </c>
      <c r="K32">
        <f>INDEX(RawData!K$2:K$1048576,MATCH(FmtData!$B$4+(ROW()-10),RawData!$A$2:$A$1048576,0))</f>
        <v>90</v>
      </c>
      <c r="L32">
        <f>INDEX(RawData!L$2:L$1048576,MATCH(FmtData!$B$4+(ROW()-10),RawData!$A$2:$A$1048576,0))</f>
        <v>87.6</v>
      </c>
      <c r="M32">
        <f>INDEX(RawData!M$2:M$1048576,MATCH(FmtData!$B$4+(ROW()-10),RawData!$A$2:$A$1048576,0))</f>
        <v>23.2</v>
      </c>
      <c r="N32">
        <f>INDEX(RawData!N$2:N$1048576,MATCH(FmtData!$B$4+(ROW()-10),RawData!$A$2:$A$1048576,0))</f>
        <v>0</v>
      </c>
      <c r="O32">
        <f>INDEX(RawData!O$2:O$1048576,MATCH(FmtData!$B$4+(ROW()-10),RawData!$A$2:$A$1048576,0))</f>
        <v>87.3</v>
      </c>
      <c r="P32">
        <f>INDEX(RawData!P$2:P$1048576,MATCH(FmtData!$B$4+(ROW()-10),RawData!$A$2:$A$1048576,0))</f>
        <v>21.021599999999999</v>
      </c>
      <c r="Q32">
        <f>INDEX(RawData!Q$2:Q$1048576,MATCH(FmtData!$B$4+(ROW()-10),RawData!$A$2:$A$1048576,0))</f>
        <v>348.63600000000002</v>
      </c>
      <c r="R32">
        <f>INDEX(RawData!R$2:R$1048576,MATCH(FmtData!$B$4+(ROW()-10),RawData!$A$2:$A$1048576,0))</f>
        <v>1.8310500000000001E-3</v>
      </c>
      <c r="S32">
        <f>INDEX(RawData!S$2:S$1048576,MATCH(FmtData!$B$4+(ROW()-10),RawData!$A$2:$A$1048576,0))</f>
        <v>-0.30341499999999999</v>
      </c>
      <c r="T32">
        <f>INDEX(RawData!T$2:T$1048576,MATCH(FmtData!$B$4+(ROW()-10),RawData!$A$2:$A$1048576,0))</f>
        <v>-0.111077</v>
      </c>
      <c r="U32">
        <f>INDEX(RawData!U$2:U$1048576,MATCH(FmtData!$B$4+(ROW()-10),RawData!$A$2:$A$1048576,0))</f>
        <v>0</v>
      </c>
      <c r="V32">
        <f>INDEX(RawData!V$2:V$1048576,MATCH(FmtData!$B$4+(ROW()-10),RawData!$A$2:$A$1048576,0))</f>
        <v>0</v>
      </c>
      <c r="W32" s="7">
        <f t="shared" si="3"/>
        <v>0</v>
      </c>
      <c r="X32" s="7">
        <f t="shared" si="4"/>
        <v>3.0894019999999949E-2</v>
      </c>
      <c r="Y32" s="7">
        <f t="shared" si="5"/>
        <v>-6.4952879999999991E-2</v>
      </c>
      <c r="Z32" s="7">
        <f t="shared" si="6"/>
        <v>9.1401633447790065</v>
      </c>
      <c r="AA32" s="7">
        <f t="shared" si="7"/>
        <v>9.0443164447790068</v>
      </c>
      <c r="AB32" s="7">
        <f t="shared" si="8"/>
        <v>9.0922398947790057</v>
      </c>
      <c r="AC32" s="5">
        <f t="shared" si="23"/>
        <v>-131.74899999999997</v>
      </c>
      <c r="AD32" s="14">
        <f t="shared" si="9"/>
        <v>-3.7489999999999668</v>
      </c>
      <c r="AE32" s="14">
        <f t="shared" si="10"/>
        <v>9.495455225605383</v>
      </c>
      <c r="AF32" s="14">
        <f t="shared" si="11"/>
        <v>-19.792262201835683</v>
      </c>
      <c r="AG32" s="14">
        <f t="shared" si="12"/>
        <v>-5.2115964838355922</v>
      </c>
      <c r="AH32" s="14">
        <f t="shared" si="13"/>
        <v>-19.792262201835683</v>
      </c>
      <c r="AI32" s="16">
        <f t="shared" si="14"/>
        <v>0.78166296982858052</v>
      </c>
      <c r="AJ32" s="16">
        <f t="shared" si="15"/>
        <v>0.79328105324390163</v>
      </c>
      <c r="AK32" s="16">
        <f t="shared" si="16"/>
        <v>0.77232507534636974</v>
      </c>
      <c r="AL32" s="16">
        <f t="shared" si="17"/>
        <v>0.79328105324390163</v>
      </c>
      <c r="AM32" s="16">
        <f t="shared" si="18"/>
        <v>0.78270802456654864</v>
      </c>
      <c r="AN32" s="16">
        <f t="shared" si="19"/>
        <v>0.79328105324390163</v>
      </c>
      <c r="AO32" s="16">
        <f t="shared" si="2"/>
        <v>8.0283482524189043E-2</v>
      </c>
      <c r="AP32" s="16">
        <f t="shared" si="20"/>
        <v>7.8270802456654867</v>
      </c>
      <c r="AQ32" s="16">
        <f t="shared" si="21"/>
        <v>7.816629698285805</v>
      </c>
      <c r="AR32" s="16">
        <f t="shared" si="22"/>
        <v>14.199151571856289</v>
      </c>
    </row>
    <row r="33" spans="1:44" x14ac:dyDescent="0.25">
      <c r="B33">
        <f>INDEX(RawData!$A$2:$A$1048576,MATCH(FmtData!$B$4+(ROW()-10),RawData!$A$2:$A$1048576,0))</f>
        <v>243</v>
      </c>
      <c r="C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187.6565162037</v>
      </c>
      <c r="D33" s="45">
        <f>IF($B$6=1,MID(INDEX(RawData!$B$2:$B$1048576, MATCH(FmtData!$B$4+(ROW()-10),RawData!$A$2:$A$1048576,0)),12,8)+$B$5/24,INDEX(RawData!$C$2:$C$1048576, MATCH(FmtData!$B$4+(ROW()-10),RawData!$A$2:$A$1048576,0)))</f>
        <v>0.65651620370370367</v>
      </c>
      <c r="E33">
        <f>INDEX(RawData!E$2:E$1048576,MATCH(FmtData!$B$4+(ROW()-10),RawData!$A$2:$A$1048576,0))</f>
        <v>2149.4299999999998</v>
      </c>
      <c r="F33">
        <f>INDEX(RawData!F$2:F$1048576,MATCH(FmtData!$B$4+(ROW()-10),RawData!$A$2:$A$1048576,0))</f>
        <v>7.1738299999999997</v>
      </c>
      <c r="G33">
        <f>INDEX(RawData!G$2:G$1048576,MATCH(FmtData!$B$4+(ROW()-10),RawData!$A$2:$A$1048576,0))</f>
        <v>121695</v>
      </c>
      <c r="H33">
        <f>INDEX(RawData!H$2:H$1048576,MATCH(FmtData!$B$4+(ROW()-10),RawData!$A$2:$A$1048576,0))</f>
        <v>0.49982199999999999</v>
      </c>
      <c r="I33">
        <f>INDEX(RawData!I$2:I$1048576,MATCH(FmtData!$B$4+(ROW()-10),RawData!$A$2:$A$1048576,0))</f>
        <v>-6.7285200000000003E-2</v>
      </c>
      <c r="J33">
        <f>INDEX(RawData!J$2:J$1048576,MATCH(FmtData!$B$4+(ROW()-10),RawData!$A$2:$A$1048576,0))</f>
        <v>90.8</v>
      </c>
      <c r="K33">
        <f>INDEX(RawData!K$2:K$1048576,MATCH(FmtData!$B$4+(ROW()-10),RawData!$A$2:$A$1048576,0))</f>
        <v>89.9</v>
      </c>
      <c r="L33">
        <f>INDEX(RawData!L$2:L$1048576,MATCH(FmtData!$B$4+(ROW()-10),RawData!$A$2:$A$1048576,0))</f>
        <v>87.6</v>
      </c>
      <c r="M33">
        <f>INDEX(RawData!M$2:M$1048576,MATCH(FmtData!$B$4+(ROW()-10),RawData!$A$2:$A$1048576,0))</f>
        <v>23.2</v>
      </c>
      <c r="N33">
        <f>INDEX(RawData!N$2:N$1048576,MATCH(FmtData!$B$4+(ROW()-10),RawData!$A$2:$A$1048576,0))</f>
        <v>0</v>
      </c>
      <c r="O33">
        <f>INDEX(RawData!O$2:O$1048576,MATCH(FmtData!$B$4+(ROW()-10),RawData!$A$2:$A$1048576,0))</f>
        <v>87.3</v>
      </c>
      <c r="P33">
        <f>INDEX(RawData!P$2:P$1048576,MATCH(FmtData!$B$4+(ROW()-10),RawData!$A$2:$A$1048576,0))</f>
        <v>21.021599999999999</v>
      </c>
      <c r="Q33">
        <f>INDEX(RawData!Q$2:Q$1048576,MATCH(FmtData!$B$4+(ROW()-10),RawData!$A$2:$A$1048576,0))</f>
        <v>343.78199999999998</v>
      </c>
      <c r="R33">
        <f>INDEX(RawData!R$2:R$1048576,MATCH(FmtData!$B$4+(ROW()-10),RawData!$A$2:$A$1048576,0))</f>
        <v>1.8310500000000001E-3</v>
      </c>
      <c r="S33">
        <f>INDEX(RawData!S$2:S$1048576,MATCH(FmtData!$B$4+(ROW()-10),RawData!$A$2:$A$1048576,0))</f>
        <v>-0.30058000000000001</v>
      </c>
      <c r="T33">
        <f>INDEX(RawData!T$2:T$1048576,MATCH(FmtData!$B$4+(ROW()-10),RawData!$A$2:$A$1048576,0))</f>
        <v>-0.10793800000000001</v>
      </c>
      <c r="U33">
        <f>INDEX(RawData!U$2:U$1048576,MATCH(FmtData!$B$4+(ROW()-10),RawData!$A$2:$A$1048576,0))</f>
        <v>0</v>
      </c>
      <c r="V33">
        <f>INDEX(RawData!V$2:V$1048576,MATCH(FmtData!$B$4+(ROW()-10),RawData!$A$2:$A$1048576,0))</f>
        <v>0</v>
      </c>
      <c r="W33" s="7">
        <f t="shared" si="3"/>
        <v>0</v>
      </c>
      <c r="X33" s="7">
        <f t="shared" si="4"/>
        <v>2.3693120000000008E-2</v>
      </c>
      <c r="Y33" s="7">
        <f t="shared" si="5"/>
        <v>-7.2925939999999967E-2</v>
      </c>
      <c r="Z33" s="7">
        <f t="shared" si="6"/>
        <v>9.1329624447790074</v>
      </c>
      <c r="AA33" s="7">
        <f t="shared" si="7"/>
        <v>9.0363433847790073</v>
      </c>
      <c r="AB33" s="7">
        <f t="shared" si="8"/>
        <v>9.0846529147790065</v>
      </c>
      <c r="AC33" s="5">
        <f t="shared" si="23"/>
        <v>-136.60300000000001</v>
      </c>
      <c r="AD33" s="14">
        <f t="shared" si="9"/>
        <v>-8.6030000000000086</v>
      </c>
      <c r="AE33" s="14">
        <f t="shared" si="10"/>
        <v>7.2775085009623126</v>
      </c>
      <c r="AF33" s="14">
        <f t="shared" si="11"/>
        <v>-22.205832136612344</v>
      </c>
      <c r="AG33" s="14">
        <f t="shared" si="12"/>
        <v>-7.5283353832223838</v>
      </c>
      <c r="AH33" s="14">
        <f t="shared" si="13"/>
        <v>-22.205832136612344</v>
      </c>
      <c r="AI33" s="16">
        <f t="shared" si="14"/>
        <v>0.78514203632138824</v>
      </c>
      <c r="AJ33" s="16">
        <f t="shared" si="15"/>
        <v>0.79505884722897346</v>
      </c>
      <c r="AK33" s="16">
        <f t="shared" si="16"/>
        <v>0.77387323684213727</v>
      </c>
      <c r="AL33" s="16">
        <f t="shared" si="17"/>
        <v>0.79505884722897346</v>
      </c>
      <c r="AM33" s="16">
        <f t="shared" si="18"/>
        <v>0.78436911221591132</v>
      </c>
      <c r="AN33" s="16">
        <f t="shared" si="19"/>
        <v>0.79505884722897346</v>
      </c>
      <c r="AO33" s="16">
        <f t="shared" si="2"/>
        <v>7.8505688539117213E-2</v>
      </c>
      <c r="AP33" s="16">
        <f t="shared" si="20"/>
        <v>7.8436911221591128</v>
      </c>
      <c r="AQ33" s="16">
        <f t="shared" si="21"/>
        <v>7.8514203632138821</v>
      </c>
      <c r="AR33" s="16">
        <f t="shared" si="22"/>
        <v>14.819746512656504</v>
      </c>
    </row>
    <row r="34" spans="1:44" x14ac:dyDescent="0.25">
      <c r="B34">
        <f>INDEX(RawData!$A$2:$A$1048576,MATCH(FmtData!$B$4+(ROW()-10),RawData!$A$2:$A$1048576,0))</f>
        <v>244</v>
      </c>
      <c r="C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187.656631944446</v>
      </c>
      <c r="D34" s="45">
        <f>IF($B$6=1,MID(INDEX(RawData!$B$2:$B$1048576, MATCH(FmtData!$B$4+(ROW()-10),RawData!$A$2:$A$1048576,0)),12,8)+$B$5/24,INDEX(RawData!$C$2:$C$1048576, MATCH(FmtData!$B$4+(ROW()-10),RawData!$A$2:$A$1048576,0)))</f>
        <v>0.6566319444444445</v>
      </c>
      <c r="E34">
        <f>INDEX(RawData!E$2:E$1048576,MATCH(FmtData!$B$4+(ROW()-10),RawData!$A$2:$A$1048576,0))</f>
        <v>2239.4499999999998</v>
      </c>
      <c r="F34">
        <f>INDEX(RawData!F$2:F$1048576,MATCH(FmtData!$B$4+(ROW()-10),RawData!$A$2:$A$1048576,0))</f>
        <v>7.1738299999999997</v>
      </c>
      <c r="G34">
        <f>INDEX(RawData!G$2:G$1048576,MATCH(FmtData!$B$4+(ROW()-10),RawData!$A$2:$A$1048576,0))</f>
        <v>121695</v>
      </c>
      <c r="H34">
        <f>INDEX(RawData!H$2:H$1048576,MATCH(FmtData!$B$4+(ROW()-10),RawData!$A$2:$A$1048576,0))</f>
        <v>0.49982199999999999</v>
      </c>
      <c r="I34">
        <f>INDEX(RawData!I$2:I$1048576,MATCH(FmtData!$B$4+(ROW()-10),RawData!$A$2:$A$1048576,0))</f>
        <v>-6.7285200000000003E-2</v>
      </c>
      <c r="J34">
        <f>INDEX(RawData!J$2:J$1048576,MATCH(FmtData!$B$4+(ROW()-10),RawData!$A$2:$A$1048576,0))</f>
        <v>90.8</v>
      </c>
      <c r="K34">
        <f>INDEX(RawData!K$2:K$1048576,MATCH(FmtData!$B$4+(ROW()-10),RawData!$A$2:$A$1048576,0))</f>
        <v>89.8</v>
      </c>
      <c r="L34">
        <f>INDEX(RawData!L$2:L$1048576,MATCH(FmtData!$B$4+(ROW()-10),RawData!$A$2:$A$1048576,0))</f>
        <v>87.6</v>
      </c>
      <c r="M34">
        <f>INDEX(RawData!M$2:M$1048576,MATCH(FmtData!$B$4+(ROW()-10),RawData!$A$2:$A$1048576,0))</f>
        <v>23.2</v>
      </c>
      <c r="N34">
        <f>INDEX(RawData!N$2:N$1048576,MATCH(FmtData!$B$4+(ROW()-10),RawData!$A$2:$A$1048576,0))</f>
        <v>0</v>
      </c>
      <c r="O34">
        <f>INDEX(RawData!O$2:O$1048576,MATCH(FmtData!$B$4+(ROW()-10),RawData!$A$2:$A$1048576,0))</f>
        <v>87.3</v>
      </c>
      <c r="P34">
        <f>INDEX(RawData!P$2:P$1048576,MATCH(FmtData!$B$4+(ROW()-10),RawData!$A$2:$A$1048576,0))</f>
        <v>21.021599999999999</v>
      </c>
      <c r="Q34">
        <f>INDEX(RawData!Q$2:Q$1048576,MATCH(FmtData!$B$4+(ROW()-10),RawData!$A$2:$A$1048576,0))</f>
        <v>338.68</v>
      </c>
      <c r="R34">
        <f>INDEX(RawData!R$2:R$1048576,MATCH(FmtData!$B$4+(ROW()-10),RawData!$A$2:$A$1048576,0))</f>
        <v>1.8310500000000001E-3</v>
      </c>
      <c r="S34">
        <f>INDEX(RawData!S$2:S$1048576,MATCH(FmtData!$B$4+(ROW()-10),RawData!$A$2:$A$1048576,0))</f>
        <v>-0.29923899999999998</v>
      </c>
      <c r="T34">
        <f>INDEX(RawData!T$2:T$1048576,MATCH(FmtData!$B$4+(ROW()-10),RawData!$A$2:$A$1048576,0))</f>
        <v>-9.8702600000000001E-2</v>
      </c>
      <c r="U34">
        <f>INDEX(RawData!U$2:U$1048576,MATCH(FmtData!$B$4+(ROW()-10),RawData!$A$2:$A$1048576,0))</f>
        <v>0</v>
      </c>
      <c r="V34">
        <f>INDEX(RawData!V$2:V$1048576,MATCH(FmtData!$B$4+(ROW()-10),RawData!$A$2:$A$1048576,0))</f>
        <v>0</v>
      </c>
      <c r="W34" s="7">
        <f t="shared" si="3"/>
        <v>0</v>
      </c>
      <c r="X34" s="7">
        <f t="shared" si="4"/>
        <v>2.0286979999999916E-2</v>
      </c>
      <c r="Y34" s="7">
        <f t="shared" si="5"/>
        <v>-9.6383855999999976E-2</v>
      </c>
      <c r="Z34" s="7">
        <f t="shared" si="6"/>
        <v>9.1295563047790065</v>
      </c>
      <c r="AA34" s="7">
        <f t="shared" si="7"/>
        <v>9.0128854687790074</v>
      </c>
      <c r="AB34" s="7">
        <f t="shared" si="8"/>
        <v>9.0712208867790061</v>
      </c>
      <c r="AC34" s="5">
        <f t="shared" si="23"/>
        <v>-141.70499999999998</v>
      </c>
      <c r="AD34" s="14">
        <f t="shared" si="9"/>
        <v>-13.704999999999984</v>
      </c>
      <c r="AE34" s="14">
        <f t="shared" si="10"/>
        <v>6.2293821676480547</v>
      </c>
      <c r="AF34" s="14">
        <f t="shared" si="11"/>
        <v>-29.286729082277816</v>
      </c>
      <c r="AG34" s="14">
        <f t="shared" si="12"/>
        <v>-11.622139752133762</v>
      </c>
      <c r="AH34" s="14">
        <f t="shared" si="13"/>
        <v>-29.286729082277816</v>
      </c>
      <c r="AI34" s="16">
        <f t="shared" si="14"/>
        <v>0.78883239527142324</v>
      </c>
      <c r="AJ34" s="16">
        <f t="shared" si="15"/>
        <v>0.80032079872786366</v>
      </c>
      <c r="AK34" s="16">
        <f t="shared" si="16"/>
        <v>0.77460700704196428</v>
      </c>
      <c r="AL34" s="16">
        <f t="shared" si="17"/>
        <v>0.80032079872786366</v>
      </c>
      <c r="AM34" s="16">
        <f t="shared" si="18"/>
        <v>0.78732164649958192</v>
      </c>
      <c r="AN34" s="16">
        <f t="shared" si="19"/>
        <v>0.80032079872786366</v>
      </c>
      <c r="AO34" s="16">
        <f t="shared" si="2"/>
        <v>7.3243737040227019E-2</v>
      </c>
      <c r="AP34" s="16">
        <f t="shared" si="20"/>
        <v>7.873216464995819</v>
      </c>
      <c r="AQ34" s="16">
        <f t="shared" si="21"/>
        <v>7.8883239527142326</v>
      </c>
      <c r="AR34" s="16">
        <f t="shared" si="22"/>
        <v>15.440410400789329</v>
      </c>
    </row>
    <row r="35" spans="1:44" x14ac:dyDescent="0.25">
      <c r="B35">
        <f>INDEX(RawData!$A$2:$A$1048576,MATCH(FmtData!$B$4+(ROW()-10),RawData!$A$2:$A$1048576,0))</f>
        <v>245</v>
      </c>
      <c r="C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187.656747685185</v>
      </c>
      <c r="D35" s="45">
        <f>IF($B$6=1,MID(INDEX(RawData!$B$2:$B$1048576, MATCH(FmtData!$B$4+(ROW()-10),RawData!$A$2:$A$1048576,0)),12,8)+$B$5/24,INDEX(RawData!$C$2:$C$1048576, MATCH(FmtData!$B$4+(ROW()-10),RawData!$A$2:$A$1048576,0)))</f>
        <v>0.65674768518518511</v>
      </c>
      <c r="E35">
        <f>INDEX(RawData!E$2:E$1048576,MATCH(FmtData!$B$4+(ROW()-10),RawData!$A$2:$A$1048576,0))</f>
        <v>2326.67</v>
      </c>
      <c r="F35">
        <f>INDEX(RawData!F$2:F$1048576,MATCH(FmtData!$B$4+(ROW()-10),RawData!$A$2:$A$1048576,0))</f>
        <v>7.1738299999999997</v>
      </c>
      <c r="G35">
        <f>INDEX(RawData!G$2:G$1048576,MATCH(FmtData!$B$4+(ROW()-10),RawData!$A$2:$A$1048576,0))</f>
        <v>121695</v>
      </c>
      <c r="H35">
        <f>INDEX(RawData!H$2:H$1048576,MATCH(FmtData!$B$4+(ROW()-10),RawData!$A$2:$A$1048576,0))</f>
        <v>0.49982199999999999</v>
      </c>
      <c r="I35">
        <f>INDEX(RawData!I$2:I$1048576,MATCH(FmtData!$B$4+(ROW()-10),RawData!$A$2:$A$1048576,0))</f>
        <v>-6.7285200000000003E-2</v>
      </c>
      <c r="J35">
        <f>INDEX(RawData!J$2:J$1048576,MATCH(FmtData!$B$4+(ROW()-10),RawData!$A$2:$A$1048576,0))</f>
        <v>90.7</v>
      </c>
      <c r="K35">
        <f>INDEX(RawData!K$2:K$1048576,MATCH(FmtData!$B$4+(ROW()-10),RawData!$A$2:$A$1048576,0))</f>
        <v>89.7</v>
      </c>
      <c r="L35">
        <f>INDEX(RawData!L$2:L$1048576,MATCH(FmtData!$B$4+(ROW()-10),RawData!$A$2:$A$1048576,0))</f>
        <v>87.6</v>
      </c>
      <c r="M35">
        <f>INDEX(RawData!M$2:M$1048576,MATCH(FmtData!$B$4+(ROW()-10),RawData!$A$2:$A$1048576,0))</f>
        <v>23.2</v>
      </c>
      <c r="N35">
        <f>INDEX(RawData!N$2:N$1048576,MATCH(FmtData!$B$4+(ROW()-10),RawData!$A$2:$A$1048576,0))</f>
        <v>0</v>
      </c>
      <c r="O35">
        <f>INDEX(RawData!O$2:O$1048576,MATCH(FmtData!$B$4+(ROW()-10),RawData!$A$2:$A$1048576,0))</f>
        <v>87.2</v>
      </c>
      <c r="P35">
        <f>INDEX(RawData!P$2:P$1048576,MATCH(FmtData!$B$4+(ROW()-10),RawData!$A$2:$A$1048576,0))</f>
        <v>21.021599999999999</v>
      </c>
      <c r="Q35">
        <f>INDEX(RawData!Q$2:Q$1048576,MATCH(FmtData!$B$4+(ROW()-10),RawData!$A$2:$A$1048576,0))</f>
        <v>333.50099999999998</v>
      </c>
      <c r="R35">
        <f>INDEX(RawData!R$2:R$1048576,MATCH(FmtData!$B$4+(ROW()-10),RawData!$A$2:$A$1048576,0))</f>
        <v>1.8310500000000001E-3</v>
      </c>
      <c r="S35">
        <f>INDEX(RawData!S$2:S$1048576,MATCH(FmtData!$B$4+(ROW()-10),RawData!$A$2:$A$1048576,0))</f>
        <v>-0.29676999999999998</v>
      </c>
      <c r="T35">
        <f>INDEX(RawData!T$2:T$1048576,MATCH(FmtData!$B$4+(ROW()-10),RawData!$A$2:$A$1048576,0))</f>
        <v>-9.2332499999999998E-2</v>
      </c>
      <c r="U35">
        <f>INDEX(RawData!U$2:U$1048576,MATCH(FmtData!$B$4+(ROW()-10),RawData!$A$2:$A$1048576,0))</f>
        <v>0</v>
      </c>
      <c r="V35">
        <f>INDEX(RawData!V$2:V$1048576,MATCH(FmtData!$B$4+(ROW()-10),RawData!$A$2:$A$1048576,0))</f>
        <v>0</v>
      </c>
      <c r="W35" s="7">
        <f t="shared" si="3"/>
        <v>0</v>
      </c>
      <c r="X35" s="7">
        <f t="shared" si="4"/>
        <v>1.4015719999999917E-2</v>
      </c>
      <c r="Y35" s="7">
        <f t="shared" si="5"/>
        <v>-0.11256390999999999</v>
      </c>
      <c r="Z35" s="7">
        <f t="shared" si="6"/>
        <v>9.1232850447790064</v>
      </c>
      <c r="AA35" s="7">
        <f t="shared" si="7"/>
        <v>8.9967054147790062</v>
      </c>
      <c r="AB35" s="7">
        <f t="shared" si="8"/>
        <v>9.0599952297790054</v>
      </c>
      <c r="AC35" s="5">
        <f t="shared" si="23"/>
        <v>-146.88400000000001</v>
      </c>
      <c r="AD35" s="14">
        <f t="shared" si="9"/>
        <v>-18.884000000000015</v>
      </c>
      <c r="AE35" s="14">
        <f t="shared" si="10"/>
        <v>4.3012855009924351</v>
      </c>
      <c r="AF35" s="14">
        <f t="shared" si="11"/>
        <v>-34.15323412363</v>
      </c>
      <c r="AG35" s="14">
        <f t="shared" si="12"/>
        <v>-15.035884921227989</v>
      </c>
      <c r="AH35" s="14">
        <f t="shared" si="13"/>
        <v>-34.15323412363</v>
      </c>
      <c r="AI35" s="16">
        <f t="shared" si="14"/>
        <v>0.79261410012866018</v>
      </c>
      <c r="AJ35" s="16">
        <f t="shared" si="15"/>
        <v>0.80397776121855424</v>
      </c>
      <c r="AK35" s="16">
        <f t="shared" si="16"/>
        <v>0.77596046574464028</v>
      </c>
      <c r="AL35" s="16">
        <f t="shared" si="17"/>
        <v>0.80397776121855424</v>
      </c>
      <c r="AM35" s="16">
        <f t="shared" si="18"/>
        <v>0.78980075780298742</v>
      </c>
      <c r="AN35" s="16">
        <f t="shared" si="19"/>
        <v>0.80397776121855424</v>
      </c>
      <c r="AO35" s="16">
        <f t="shared" si="2"/>
        <v>6.9586774549536434E-2</v>
      </c>
      <c r="AP35" s="16">
        <f t="shared" si="20"/>
        <v>7.8980075780298744</v>
      </c>
      <c r="AQ35" s="16">
        <f t="shared" si="21"/>
        <v>7.9261410012866023</v>
      </c>
      <c r="AR35" s="16">
        <f t="shared" si="22"/>
        <v>16.041769035792054</v>
      </c>
    </row>
    <row r="36" spans="1:44" x14ac:dyDescent="0.25">
      <c r="B36">
        <f>INDEX(RawData!$A$2:$A$1048576,MATCH(FmtData!$B$4+(ROW()-10),RawData!$A$2:$A$1048576,0))</f>
        <v>246</v>
      </c>
      <c r="C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187.656863425924</v>
      </c>
      <c r="D36" s="45">
        <f>IF($B$6=1,MID(INDEX(RawData!$B$2:$B$1048576, MATCH(FmtData!$B$4+(ROW()-10),RawData!$A$2:$A$1048576,0)),12,8)+$B$5/24,INDEX(RawData!$C$2:$C$1048576, MATCH(FmtData!$B$4+(ROW()-10),RawData!$A$2:$A$1048576,0)))</f>
        <v>0.65686342592592595</v>
      </c>
      <c r="E36">
        <f>INDEX(RawData!E$2:E$1048576,MATCH(FmtData!$B$4+(ROW()-10),RawData!$A$2:$A$1048576,0))</f>
        <v>2409.85</v>
      </c>
      <c r="F36">
        <f>INDEX(RawData!F$2:F$1048576,MATCH(FmtData!$B$4+(ROW()-10),RawData!$A$2:$A$1048576,0))</f>
        <v>7.1738299999999997</v>
      </c>
      <c r="G36">
        <f>INDEX(RawData!G$2:G$1048576,MATCH(FmtData!$B$4+(ROW()-10),RawData!$A$2:$A$1048576,0))</f>
        <v>121695</v>
      </c>
      <c r="H36">
        <f>INDEX(RawData!H$2:H$1048576,MATCH(FmtData!$B$4+(ROW()-10),RawData!$A$2:$A$1048576,0))</f>
        <v>0.49982199999999999</v>
      </c>
      <c r="I36">
        <f>INDEX(RawData!I$2:I$1048576,MATCH(FmtData!$B$4+(ROW()-10),RawData!$A$2:$A$1048576,0))</f>
        <v>-6.7285200000000003E-2</v>
      </c>
      <c r="J36">
        <f>INDEX(RawData!J$2:J$1048576,MATCH(FmtData!$B$4+(ROW()-10),RawData!$A$2:$A$1048576,0))</f>
        <v>90.7</v>
      </c>
      <c r="K36">
        <f>INDEX(RawData!K$2:K$1048576,MATCH(FmtData!$B$4+(ROW()-10),RawData!$A$2:$A$1048576,0))</f>
        <v>89.6</v>
      </c>
      <c r="L36">
        <f>INDEX(RawData!L$2:L$1048576,MATCH(FmtData!$B$4+(ROW()-10),RawData!$A$2:$A$1048576,0))</f>
        <v>87.6</v>
      </c>
      <c r="M36">
        <f>INDEX(RawData!M$2:M$1048576,MATCH(FmtData!$B$4+(ROW()-10),RawData!$A$2:$A$1048576,0))</f>
        <v>23.2</v>
      </c>
      <c r="N36">
        <f>INDEX(RawData!N$2:N$1048576,MATCH(FmtData!$B$4+(ROW()-10),RawData!$A$2:$A$1048576,0))</f>
        <v>0</v>
      </c>
      <c r="O36">
        <f>INDEX(RawData!O$2:O$1048576,MATCH(FmtData!$B$4+(ROW()-10),RawData!$A$2:$A$1048576,0))</f>
        <v>87.3</v>
      </c>
      <c r="P36">
        <f>INDEX(RawData!P$2:P$1048576,MATCH(FmtData!$B$4+(ROW()-10),RawData!$A$2:$A$1048576,0))</f>
        <v>21.021599999999999</v>
      </c>
      <c r="Q36">
        <f>INDEX(RawData!Q$2:Q$1048576,MATCH(FmtData!$B$4+(ROW()-10),RawData!$A$2:$A$1048576,0))</f>
        <v>328.25900000000001</v>
      </c>
      <c r="R36">
        <f>INDEX(RawData!R$2:R$1048576,MATCH(FmtData!$B$4+(ROW()-10),RawData!$A$2:$A$1048576,0))</f>
        <v>1.8310500000000001E-3</v>
      </c>
      <c r="S36">
        <f>INDEX(RawData!S$2:S$1048576,MATCH(FmtData!$B$4+(ROW()-10),RawData!$A$2:$A$1048576,0))</f>
        <v>-0.29402600000000001</v>
      </c>
      <c r="T36">
        <f>INDEX(RawData!T$2:T$1048576,MATCH(FmtData!$B$4+(ROW()-10),RawData!$A$2:$A$1048576,0))</f>
        <v>-8.6541499999999993E-2</v>
      </c>
      <c r="U36">
        <f>INDEX(RawData!U$2:U$1048576,MATCH(FmtData!$B$4+(ROW()-10),RawData!$A$2:$A$1048576,0))</f>
        <v>0</v>
      </c>
      <c r="V36">
        <f>INDEX(RawData!V$2:V$1048576,MATCH(FmtData!$B$4+(ROW()-10),RawData!$A$2:$A$1048576,0))</f>
        <v>0</v>
      </c>
      <c r="W36" s="7">
        <f t="shared" si="3"/>
        <v>0</v>
      </c>
      <c r="X36" s="7">
        <f t="shared" si="4"/>
        <v>7.0459599999999969E-3</v>
      </c>
      <c r="Y36" s="7">
        <f t="shared" si="5"/>
        <v>-0.12727305</v>
      </c>
      <c r="Z36" s="7">
        <f t="shared" si="6"/>
        <v>9.1163152847790059</v>
      </c>
      <c r="AA36" s="7">
        <f t="shared" si="7"/>
        <v>8.9819962747790072</v>
      </c>
      <c r="AB36" s="7">
        <f t="shared" si="8"/>
        <v>9.0491557797790065</v>
      </c>
      <c r="AC36" s="5">
        <f t="shared" si="23"/>
        <v>-152.12599999999998</v>
      </c>
      <c r="AD36" s="14">
        <f t="shared" si="9"/>
        <v>-24.125999999999976</v>
      </c>
      <c r="AE36" s="14">
        <f t="shared" si="10"/>
        <v>2.1609812452156802</v>
      </c>
      <c r="AF36" s="14">
        <f t="shared" si="11"/>
        <v>-38.564929734563975</v>
      </c>
      <c r="AG36" s="14">
        <f t="shared" si="12"/>
        <v>-18.325620941303669</v>
      </c>
      <c r="AH36" s="14">
        <f t="shared" si="13"/>
        <v>-38.564929734563975</v>
      </c>
      <c r="AI36" s="16">
        <f t="shared" si="14"/>
        <v>0.79647891130716042</v>
      </c>
      <c r="AJ36" s="16">
        <f t="shared" si="15"/>
        <v>0.80732195572087073</v>
      </c>
      <c r="AK36" s="16">
        <f t="shared" si="16"/>
        <v>0.7774684370092052</v>
      </c>
      <c r="AL36" s="16">
        <f t="shared" si="17"/>
        <v>0.80732195572087073</v>
      </c>
      <c r="AM36" s="16">
        <f t="shared" si="18"/>
        <v>0.79220462881611153</v>
      </c>
      <c r="AN36" s="16">
        <f t="shared" si="19"/>
        <v>0.80732195572087073</v>
      </c>
      <c r="AO36" s="16">
        <f t="shared" si="2"/>
        <v>6.6242580047219946E-2</v>
      </c>
      <c r="AP36" s="16">
        <f t="shared" si="20"/>
        <v>7.9220462881611153</v>
      </c>
      <c r="AQ36" s="16">
        <f t="shared" si="21"/>
        <v>7.9647891130716042</v>
      </c>
      <c r="AR36" s="16">
        <f t="shared" si="22"/>
        <v>16.615272948421339</v>
      </c>
    </row>
    <row r="37" spans="1:44" x14ac:dyDescent="0.25">
      <c r="A37" t="s">
        <v>88</v>
      </c>
      <c r="B37">
        <f>INDEX(RawData!$A$2:$A$1048576,MATCH(FmtData!$B$4+(ROW()-10),RawData!$A$2:$A$1048576,0))</f>
        <v>247</v>
      </c>
      <c r="C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187.656990740739</v>
      </c>
      <c r="D37" s="45">
        <f>IF($B$6=1,MID(INDEX(RawData!$B$2:$B$1048576, MATCH(FmtData!$B$4+(ROW()-10),RawData!$A$2:$A$1048576,0)),12,8)+$B$5/24,INDEX(RawData!$C$2:$C$1048576, MATCH(FmtData!$B$4+(ROW()-10),RawData!$A$2:$A$1048576,0)))</f>
        <v>0.65699074074074071</v>
      </c>
      <c r="E37">
        <f>INDEX(RawData!E$2:E$1048576,MATCH(FmtData!$B$4+(ROW()-10),RawData!$A$2:$A$1048576,0))</f>
        <v>2504.52</v>
      </c>
      <c r="F37">
        <f>INDEX(RawData!F$2:F$1048576,MATCH(FmtData!$B$4+(ROW()-10),RawData!$A$2:$A$1048576,0))</f>
        <v>6.25</v>
      </c>
      <c r="G37">
        <f>INDEX(RawData!G$2:G$1048576,MATCH(FmtData!$B$4+(ROW()-10),RawData!$A$2:$A$1048576,0))</f>
        <v>-20116.8</v>
      </c>
      <c r="H37">
        <f>INDEX(RawData!H$2:H$1048576,MATCH(FmtData!$B$4+(ROW()-10),RawData!$A$2:$A$1048576,0))</f>
        <v>0.49976700000000002</v>
      </c>
      <c r="I37">
        <f>INDEX(RawData!I$2:I$1048576,MATCH(FmtData!$B$4+(ROW()-10),RawData!$A$2:$A$1048576,0))</f>
        <v>-6.7898200000000006E-2</v>
      </c>
      <c r="J37">
        <f>INDEX(RawData!J$2:J$1048576,MATCH(FmtData!$B$4+(ROW()-10),RawData!$A$2:$A$1048576,0))</f>
        <v>90.6</v>
      </c>
      <c r="K37">
        <f>INDEX(RawData!K$2:K$1048576,MATCH(FmtData!$B$4+(ROW()-10),RawData!$A$2:$A$1048576,0))</f>
        <v>89.5</v>
      </c>
      <c r="L37">
        <f>INDEX(RawData!L$2:L$1048576,MATCH(FmtData!$B$4+(ROW()-10),RawData!$A$2:$A$1048576,0))</f>
        <v>87.6</v>
      </c>
      <c r="M37">
        <f>INDEX(RawData!M$2:M$1048576,MATCH(FmtData!$B$4+(ROW()-10),RawData!$A$2:$A$1048576,0))</f>
        <v>23.2</v>
      </c>
      <c r="N37">
        <f>INDEX(RawData!N$2:N$1048576,MATCH(FmtData!$B$4+(ROW()-10),RawData!$A$2:$A$1048576,0))</f>
        <v>0</v>
      </c>
      <c r="O37">
        <f>INDEX(RawData!O$2:O$1048576,MATCH(FmtData!$B$4+(ROW()-10),RawData!$A$2:$A$1048576,0))</f>
        <v>87.5</v>
      </c>
      <c r="P37">
        <f>INDEX(RawData!P$2:P$1048576,MATCH(FmtData!$B$4+(ROW()-10),RawData!$A$2:$A$1048576,0))</f>
        <v>20.997800000000002</v>
      </c>
      <c r="Q37">
        <f>INDEX(RawData!Q$2:Q$1048576,MATCH(FmtData!$B$4+(ROW()-10),RawData!$A$2:$A$1048576,0))</f>
        <v>322.351</v>
      </c>
      <c r="R37">
        <f>INDEX(RawData!R$2:R$1048576,MATCH(FmtData!$B$4+(ROW()-10),RawData!$A$2:$A$1048576,0))</f>
        <v>2.4414100000000002E-3</v>
      </c>
      <c r="S37">
        <f>INDEX(RawData!S$2:S$1048576,MATCH(FmtData!$B$4+(ROW()-10),RawData!$A$2:$A$1048576,0))</f>
        <v>-0.29003299999999999</v>
      </c>
      <c r="T37">
        <f>INDEX(RawData!T$2:T$1048576,MATCH(FmtData!$B$4+(ROW()-10),RawData!$A$2:$A$1048576,0))</f>
        <v>-0.47838000000000003</v>
      </c>
      <c r="U37">
        <f>INDEX(RawData!U$2:U$1048576,MATCH(FmtData!$B$4+(ROW()-10),RawData!$A$2:$A$1048576,0))</f>
        <v>0</v>
      </c>
      <c r="V37">
        <f>INDEX(RawData!V$2:V$1048576,MATCH(FmtData!$B$4+(ROW()-10),RawData!$A$2:$A$1048576,0))</f>
        <v>0</v>
      </c>
      <c r="W37" s="7">
        <f t="shared" si="3"/>
        <v>0</v>
      </c>
      <c r="X37" s="7">
        <f t="shared" si="4"/>
        <v>-3.096260000000065E-3</v>
      </c>
      <c r="Y37" s="7">
        <f t="shared" si="5"/>
        <v>0.86799674000000004</v>
      </c>
      <c r="Z37" s="7">
        <f t="shared" si="6"/>
        <v>9.1061730647790071</v>
      </c>
      <c r="AA37" s="7">
        <f t="shared" si="7"/>
        <v>9.9772660647790072</v>
      </c>
      <c r="AB37" s="7">
        <f t="shared" si="8"/>
        <v>9.5417195647790081</v>
      </c>
      <c r="AC37" s="5">
        <f t="shared" si="23"/>
        <v>-158.03399999999999</v>
      </c>
      <c r="AD37" s="14">
        <f t="shared" si="9"/>
        <v>-30.033999999999992</v>
      </c>
      <c r="AE37" s="14">
        <f t="shared" si="10"/>
        <v>-0.94875107193684016</v>
      </c>
      <c r="AF37" s="14">
        <f t="shared" si="11"/>
        <v>287.31854752225331</v>
      </c>
      <c r="AG37" s="14">
        <f t="shared" si="12"/>
        <v>137.76433784309984</v>
      </c>
      <c r="AH37" s="14">
        <f>$AH$36+($AE$36+AE37)</f>
        <v>-37.352699561285135</v>
      </c>
      <c r="AI37" s="16">
        <f t="shared" si="14"/>
        <v>0.80088017612900753</v>
      </c>
      <c r="AJ37" s="16">
        <f t="shared" si="15"/>
        <v>0.80640028092268801</v>
      </c>
      <c r="AK37" s="16">
        <f t="shared" si="16"/>
        <v>0.77966990173859196</v>
      </c>
      <c r="AL37" s="16">
        <f t="shared" si="17"/>
        <v>0.6175685881323042</v>
      </c>
      <c r="AM37" s="16">
        <f t="shared" si="18"/>
        <v>0.69223640704790768</v>
      </c>
      <c r="AN37" s="16">
        <f t="shared" si="19"/>
        <v>0.80640028092268801</v>
      </c>
      <c r="AO37" s="16">
        <f t="shared" si="2"/>
        <v>6.7405778633857882E-2</v>
      </c>
      <c r="AP37" s="16">
        <f t="shared" si="20"/>
        <v>6.9223640704790768</v>
      </c>
      <c r="AQ37" s="16">
        <f t="shared" si="21"/>
        <v>8.0088017612900746</v>
      </c>
      <c r="AR37" s="16">
        <f t="shared" si="22"/>
        <v>17.267997346216656</v>
      </c>
    </row>
    <row r="38" spans="1:44" x14ac:dyDescent="0.25">
      <c r="B38">
        <f>INDEX(RawData!$A$2:$A$1048576,MATCH(FmtData!$B$4+(ROW()-10),RawData!$A$2:$A$1048576,0))</f>
        <v>248</v>
      </c>
      <c r="C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187.657094907408</v>
      </c>
      <c r="D38" s="45">
        <f>IF($B$6=1,MID(INDEX(RawData!$B$2:$B$1048576, MATCH(FmtData!$B$4+(ROW()-10),RawData!$A$2:$A$1048576,0)),12,8)+$B$5/24,INDEX(RawData!$C$2:$C$1048576, MATCH(FmtData!$B$4+(ROW()-10),RawData!$A$2:$A$1048576,0)))</f>
        <v>0.65709490740740739</v>
      </c>
      <c r="E38">
        <f>INDEX(RawData!E$2:E$1048576,MATCH(FmtData!$B$4+(ROW()-10),RawData!$A$2:$A$1048576,0))</f>
        <v>2594.5300000000002</v>
      </c>
      <c r="F38">
        <f>INDEX(RawData!F$2:F$1048576,MATCH(FmtData!$B$4+(ROW()-10),RawData!$A$2:$A$1048576,0))</f>
        <v>6.25</v>
      </c>
      <c r="G38">
        <f>INDEX(RawData!G$2:G$1048576,MATCH(FmtData!$B$4+(ROW()-10),RawData!$A$2:$A$1048576,0))</f>
        <v>-19941.599999999999</v>
      </c>
      <c r="H38">
        <f>INDEX(RawData!H$2:H$1048576,MATCH(FmtData!$B$4+(ROW()-10),RawData!$A$2:$A$1048576,0))</f>
        <v>0.49976700000000002</v>
      </c>
      <c r="I38">
        <f>INDEX(RawData!I$2:I$1048576,MATCH(FmtData!$B$4+(ROW()-10),RawData!$A$2:$A$1048576,0))</f>
        <v>-6.7652900000000002E-2</v>
      </c>
      <c r="J38">
        <f>INDEX(RawData!J$2:J$1048576,MATCH(FmtData!$B$4+(ROW()-10),RawData!$A$2:$A$1048576,0))</f>
        <v>90.6</v>
      </c>
      <c r="K38">
        <f>INDEX(RawData!K$2:K$1048576,MATCH(FmtData!$B$4+(ROW()-10),RawData!$A$2:$A$1048576,0))</f>
        <v>89.4</v>
      </c>
      <c r="L38">
        <f>INDEX(RawData!L$2:L$1048576,MATCH(FmtData!$B$4+(ROW()-10),RawData!$A$2:$A$1048576,0))</f>
        <v>87.6</v>
      </c>
      <c r="M38">
        <f>INDEX(RawData!M$2:M$1048576,MATCH(FmtData!$B$4+(ROW()-10),RawData!$A$2:$A$1048576,0))</f>
        <v>23.2</v>
      </c>
      <c r="N38">
        <f>INDEX(RawData!N$2:N$1048576,MATCH(FmtData!$B$4+(ROW()-10),RawData!$A$2:$A$1048576,0))</f>
        <v>0</v>
      </c>
      <c r="O38">
        <f>INDEX(RawData!O$2:O$1048576,MATCH(FmtData!$B$4+(ROW()-10),RawData!$A$2:$A$1048576,0))</f>
        <v>87.4</v>
      </c>
      <c r="P38">
        <f>INDEX(RawData!P$2:P$1048576,MATCH(FmtData!$B$4+(ROW()-10),RawData!$A$2:$A$1048576,0))</f>
        <v>20.997800000000002</v>
      </c>
      <c r="Q38">
        <f>INDEX(RawData!Q$2:Q$1048576,MATCH(FmtData!$B$4+(ROW()-10),RawData!$A$2:$A$1048576,0))</f>
        <v>316.44299999999998</v>
      </c>
      <c r="R38">
        <f>INDEX(RawData!R$2:R$1048576,MATCH(FmtData!$B$4+(ROW()-10),RawData!$A$2:$A$1048576,0))</f>
        <v>1.8310500000000001E-3</v>
      </c>
      <c r="S38">
        <f>INDEX(RawData!S$2:S$1048576,MATCH(FmtData!$B$4+(ROW()-10),RawData!$A$2:$A$1048576,0))</f>
        <v>-0.27061499999999999</v>
      </c>
      <c r="T38">
        <f>INDEX(RawData!T$2:T$1048576,MATCH(FmtData!$B$4+(ROW()-10),RawData!$A$2:$A$1048576,0))</f>
        <v>-0.47838000000000003</v>
      </c>
      <c r="U38">
        <f>INDEX(RawData!U$2:U$1048576,MATCH(FmtData!$B$4+(ROW()-10),RawData!$A$2:$A$1048576,0))</f>
        <v>0</v>
      </c>
      <c r="V38">
        <f>INDEX(RawData!V$2:V$1048576,MATCH(FmtData!$B$4+(ROW()-10),RawData!$A$2:$A$1048576,0))</f>
        <v>0</v>
      </c>
      <c r="W38" s="7">
        <f t="shared" si="3"/>
        <v>0</v>
      </c>
      <c r="X38" s="7">
        <f t="shared" si="4"/>
        <v>-5.2417980000000045E-2</v>
      </c>
      <c r="Y38" s="7">
        <f t="shared" si="5"/>
        <v>0.86799674000000004</v>
      </c>
      <c r="Z38" s="7">
        <f t="shared" si="6"/>
        <v>9.0568513447790071</v>
      </c>
      <c r="AA38" s="7">
        <f t="shared" si="7"/>
        <v>9.9772660647790072</v>
      </c>
      <c r="AB38" s="7">
        <f t="shared" si="8"/>
        <v>9.5170587047790072</v>
      </c>
      <c r="AC38" s="5">
        <f t="shared" si="23"/>
        <v>-163.94200000000001</v>
      </c>
      <c r="AD38" s="14">
        <f t="shared" si="9"/>
        <v>-35.942000000000007</v>
      </c>
      <c r="AE38" s="14">
        <f t="shared" si="10"/>
        <v>-15.990706869584756</v>
      </c>
      <c r="AF38" s="14">
        <f t="shared" si="11"/>
        <v>287.31854752225331</v>
      </c>
      <c r="AG38" s="14">
        <f t="shared" si="12"/>
        <v>129.62445888124421</v>
      </c>
      <c r="AH38" s="14">
        <f t="shared" ref="AH38:AH101" si="24">$AH$36+($AE$36+AE38)</f>
        <v>-52.394655358933051</v>
      </c>
      <c r="AI38" s="16">
        <f t="shared" si="14"/>
        <v>0.80533035315565671</v>
      </c>
      <c r="AJ38" s="16">
        <f t="shared" si="15"/>
        <v>0.8179879767751147</v>
      </c>
      <c r="AK38" s="16">
        <f t="shared" si="16"/>
        <v>0.7904969599086733</v>
      </c>
      <c r="AL38" s="16">
        <f t="shared" si="17"/>
        <v>0.6175685881323042</v>
      </c>
      <c r="AM38" s="16">
        <f t="shared" si="18"/>
        <v>0.69682193543088766</v>
      </c>
      <c r="AN38" s="16">
        <f t="shared" si="19"/>
        <v>0.8179879767751147</v>
      </c>
      <c r="AO38" s="16">
        <f t="shared" si="2"/>
        <v>5.5818082781431189E-2</v>
      </c>
      <c r="AP38" s="16">
        <f t="shared" si="20"/>
        <v>6.9682193543088768</v>
      </c>
      <c r="AQ38" s="16">
        <f t="shared" si="21"/>
        <v>8.0533035315565673</v>
      </c>
      <c r="AR38" s="16">
        <f t="shared" si="22"/>
        <v>17.888592287016873</v>
      </c>
    </row>
    <row r="39" spans="1:44" x14ac:dyDescent="0.25">
      <c r="B39">
        <f>INDEX(RawData!$A$2:$A$1048576,MATCH(FmtData!$B$4+(ROW()-10),RawData!$A$2:$A$1048576,0))</f>
        <v>249</v>
      </c>
      <c r="C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187.657210648147</v>
      </c>
      <c r="D39" s="45">
        <f>IF($B$6=1,MID(INDEX(RawData!$B$2:$B$1048576, MATCH(FmtData!$B$4+(ROW()-10),RawData!$A$2:$A$1048576,0)),12,8)+$B$5/24,INDEX(RawData!$C$2:$C$1048576, MATCH(FmtData!$B$4+(ROW()-10),RawData!$A$2:$A$1048576,0)))</f>
        <v>0.65721064814814811</v>
      </c>
      <c r="E39">
        <f>INDEX(RawData!E$2:E$1048576,MATCH(FmtData!$B$4+(ROW()-10),RawData!$A$2:$A$1048576,0))</f>
        <v>2684.54</v>
      </c>
      <c r="F39">
        <f>INDEX(RawData!F$2:F$1048576,MATCH(FmtData!$B$4+(ROW()-10),RawData!$A$2:$A$1048576,0))</f>
        <v>6.25</v>
      </c>
      <c r="G39">
        <f>INDEX(RawData!G$2:G$1048576,MATCH(FmtData!$B$4+(ROW()-10),RawData!$A$2:$A$1048576,0))</f>
        <v>-19814.8</v>
      </c>
      <c r="H39">
        <f>INDEX(RawData!H$2:H$1048576,MATCH(FmtData!$B$4+(ROW()-10),RawData!$A$2:$A$1048576,0))</f>
        <v>0.49976700000000002</v>
      </c>
      <c r="I39">
        <f>INDEX(RawData!I$2:I$1048576,MATCH(FmtData!$B$4+(ROW()-10),RawData!$A$2:$A$1048576,0))</f>
        <v>-6.7898200000000006E-2</v>
      </c>
      <c r="J39">
        <f>INDEX(RawData!J$2:J$1048576,MATCH(FmtData!$B$4+(ROW()-10),RawData!$A$2:$A$1048576,0))</f>
        <v>90.5</v>
      </c>
      <c r="K39">
        <f>INDEX(RawData!K$2:K$1048576,MATCH(FmtData!$B$4+(ROW()-10),RawData!$A$2:$A$1048576,0))</f>
        <v>89.5</v>
      </c>
      <c r="L39">
        <f>INDEX(RawData!L$2:L$1048576,MATCH(FmtData!$B$4+(ROW()-10),RawData!$A$2:$A$1048576,0))</f>
        <v>87.5</v>
      </c>
      <c r="M39">
        <f>INDEX(RawData!M$2:M$1048576,MATCH(FmtData!$B$4+(ROW()-10),RawData!$A$2:$A$1048576,0))</f>
        <v>23.2</v>
      </c>
      <c r="N39">
        <f>INDEX(RawData!N$2:N$1048576,MATCH(FmtData!$B$4+(ROW()-10),RawData!$A$2:$A$1048576,0))</f>
        <v>0</v>
      </c>
      <c r="O39">
        <f>INDEX(RawData!O$2:O$1048576,MATCH(FmtData!$B$4+(ROW()-10),RawData!$A$2:$A$1048576,0))</f>
        <v>87.3</v>
      </c>
      <c r="P39">
        <f>INDEX(RawData!P$2:P$1048576,MATCH(FmtData!$B$4+(ROW()-10),RawData!$A$2:$A$1048576,0))</f>
        <v>20.997800000000002</v>
      </c>
      <c r="Q39">
        <f>INDEX(RawData!Q$2:Q$1048576,MATCH(FmtData!$B$4+(ROW()-10),RawData!$A$2:$A$1048576,0))</f>
        <v>310.41000000000003</v>
      </c>
      <c r="R39">
        <f>INDEX(RawData!R$2:R$1048576,MATCH(FmtData!$B$4+(ROW()-10),RawData!$A$2:$A$1048576,0))</f>
        <v>1.8310500000000001E-3</v>
      </c>
      <c r="S39">
        <f>INDEX(RawData!S$2:S$1048576,MATCH(FmtData!$B$4+(ROW()-10),RawData!$A$2:$A$1048576,0))</f>
        <v>-0.26634799999999997</v>
      </c>
      <c r="T39">
        <f>INDEX(RawData!T$2:T$1048576,MATCH(FmtData!$B$4+(ROW()-10),RawData!$A$2:$A$1048576,0))</f>
        <v>-0.47838000000000003</v>
      </c>
      <c r="U39">
        <f>INDEX(RawData!U$2:U$1048576,MATCH(FmtData!$B$4+(ROW()-10),RawData!$A$2:$A$1048576,0))</f>
        <v>0</v>
      </c>
      <c r="V39">
        <f>INDEX(RawData!V$2:V$1048576,MATCH(FmtData!$B$4+(ROW()-10),RawData!$A$2:$A$1048576,0))</f>
        <v>0</v>
      </c>
      <c r="W39" s="7">
        <f t="shared" si="3"/>
        <v>0</v>
      </c>
      <c r="X39" s="7">
        <f t="shared" si="4"/>
        <v>-6.3256160000000089E-2</v>
      </c>
      <c r="Y39" s="7">
        <f t="shared" si="5"/>
        <v>0.86799674000000004</v>
      </c>
      <c r="Z39" s="7">
        <f t="shared" si="6"/>
        <v>9.0460131647790067</v>
      </c>
      <c r="AA39" s="7">
        <f t="shared" si="7"/>
        <v>9.9772660647790072</v>
      </c>
      <c r="AB39" s="7">
        <f t="shared" si="8"/>
        <v>9.511639614779007</v>
      </c>
      <c r="AC39" s="5">
        <f t="shared" si="23"/>
        <v>-169.97499999999997</v>
      </c>
      <c r="AD39" s="14">
        <f t="shared" si="9"/>
        <v>-41.974999999999966</v>
      </c>
      <c r="AE39" s="14">
        <f t="shared" si="10"/>
        <v>-19.278189020627678</v>
      </c>
      <c r="AF39" s="14">
        <f t="shared" si="11"/>
        <v>287.31854752225331</v>
      </c>
      <c r="AG39" s="14">
        <f t="shared" si="12"/>
        <v>127.84041547206812</v>
      </c>
      <c r="AH39" s="14">
        <f t="shared" si="24"/>
        <v>-55.682137509975973</v>
      </c>
      <c r="AI39" s="16">
        <f t="shared" si="14"/>
        <v>0.80992601357277405</v>
      </c>
      <c r="AJ39" s="16">
        <f t="shared" si="15"/>
        <v>0.82056500100518259</v>
      </c>
      <c r="AK39" s="16">
        <f t="shared" si="16"/>
        <v>0.79290342235528211</v>
      </c>
      <c r="AL39" s="16">
        <f t="shared" si="17"/>
        <v>0.6175685881323042</v>
      </c>
      <c r="AM39" s="16">
        <f t="shared" si="18"/>
        <v>0.69783508886944834</v>
      </c>
      <c r="AN39" s="16">
        <f t="shared" si="19"/>
        <v>0.82056500100518259</v>
      </c>
      <c r="AO39" s="16">
        <f t="shared" si="2"/>
        <v>5.3241058551363296E-2</v>
      </c>
      <c r="AP39" s="16">
        <f t="shared" si="20"/>
        <v>6.9783508886944832</v>
      </c>
      <c r="AQ39" s="16">
        <f t="shared" si="21"/>
        <v>8.0992601357277412</v>
      </c>
      <c r="AR39" s="16">
        <f t="shared" si="22"/>
        <v>18.509187227817094</v>
      </c>
    </row>
    <row r="40" spans="1:44" x14ac:dyDescent="0.25">
      <c r="B40">
        <f>INDEX(RawData!$A$2:$A$1048576,MATCH(FmtData!$B$4+(ROW()-10),RawData!$A$2:$A$1048576,0))</f>
        <v>250</v>
      </c>
      <c r="C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187.657326388886</v>
      </c>
      <c r="D40" s="45">
        <f>IF($B$6=1,MID(INDEX(RawData!$B$2:$B$1048576, MATCH(FmtData!$B$4+(ROW()-10),RawData!$A$2:$A$1048576,0)),12,8)+$B$5/24,INDEX(RawData!$C$2:$C$1048576, MATCH(FmtData!$B$4+(ROW()-10),RawData!$A$2:$A$1048576,0)))</f>
        <v>0.65732638888888884</v>
      </c>
      <c r="E40">
        <f>INDEX(RawData!E$2:E$1048576,MATCH(FmtData!$B$4+(ROW()-10),RawData!$A$2:$A$1048576,0))</f>
        <v>2775.49</v>
      </c>
      <c r="F40">
        <f>INDEX(RawData!F$2:F$1048576,MATCH(FmtData!$B$4+(ROW()-10),RawData!$A$2:$A$1048576,0))</f>
        <v>6.25</v>
      </c>
      <c r="G40">
        <f>INDEX(RawData!G$2:G$1048576,MATCH(FmtData!$B$4+(ROW()-10),RawData!$A$2:$A$1048576,0))</f>
        <v>17218.7</v>
      </c>
      <c r="H40">
        <f>INDEX(RawData!H$2:H$1048576,MATCH(FmtData!$B$4+(ROW()-10),RawData!$A$2:$A$1048576,0))</f>
        <v>0.49976700000000002</v>
      </c>
      <c r="I40">
        <f>INDEX(RawData!I$2:I$1048576,MATCH(FmtData!$B$4+(ROW()-10),RawData!$A$2:$A$1048576,0))</f>
        <v>-6.7898200000000006E-2</v>
      </c>
      <c r="J40">
        <f>INDEX(RawData!J$2:J$1048576,MATCH(FmtData!$B$4+(ROW()-10),RawData!$A$2:$A$1048576,0))</f>
        <v>90.5</v>
      </c>
      <c r="K40">
        <f>INDEX(RawData!K$2:K$1048576,MATCH(FmtData!$B$4+(ROW()-10),RawData!$A$2:$A$1048576,0))</f>
        <v>89.6</v>
      </c>
      <c r="L40">
        <f>INDEX(RawData!L$2:L$1048576,MATCH(FmtData!$B$4+(ROW()-10),RawData!$A$2:$A$1048576,0))</f>
        <v>87.5</v>
      </c>
      <c r="M40">
        <f>INDEX(RawData!M$2:M$1048576,MATCH(FmtData!$B$4+(ROW()-10),RawData!$A$2:$A$1048576,0))</f>
        <v>23.2</v>
      </c>
      <c r="N40">
        <f>INDEX(RawData!N$2:N$1048576,MATCH(FmtData!$B$4+(ROW()-10),RawData!$A$2:$A$1048576,0))</f>
        <v>0</v>
      </c>
      <c r="O40">
        <f>INDEX(RawData!O$2:O$1048576,MATCH(FmtData!$B$4+(ROW()-10),RawData!$A$2:$A$1048576,0))</f>
        <v>87.3</v>
      </c>
      <c r="P40">
        <f>INDEX(RawData!P$2:P$1048576,MATCH(FmtData!$B$4+(ROW()-10),RawData!$A$2:$A$1048576,0))</f>
        <v>21.021599999999999</v>
      </c>
      <c r="Q40">
        <f>INDEX(RawData!Q$2:Q$1048576,MATCH(FmtData!$B$4+(ROW()-10),RawData!$A$2:$A$1048576,0))</f>
        <v>304.19200000000001</v>
      </c>
      <c r="R40">
        <f>INDEX(RawData!R$2:R$1048576,MATCH(FmtData!$B$4+(ROW()-10),RawData!$A$2:$A$1048576,0))</f>
        <v>1.8310500000000001E-3</v>
      </c>
      <c r="S40">
        <f>INDEX(RawData!S$2:S$1048576,MATCH(FmtData!$B$4+(ROW()-10),RawData!$A$2:$A$1048576,0))</f>
        <v>-0.263604</v>
      </c>
      <c r="T40">
        <f>INDEX(RawData!T$2:T$1048576,MATCH(FmtData!$B$4+(ROW()-10),RawData!$A$2:$A$1048576,0))</f>
        <v>-0.47838000000000003</v>
      </c>
      <c r="U40">
        <f>INDEX(RawData!U$2:U$1048576,MATCH(FmtData!$B$4+(ROW()-10),RawData!$A$2:$A$1048576,0))</f>
        <v>0</v>
      </c>
      <c r="V40">
        <f>INDEX(RawData!V$2:V$1048576,MATCH(FmtData!$B$4+(ROW()-10),RawData!$A$2:$A$1048576,0))</f>
        <v>0</v>
      </c>
      <c r="W40" s="7">
        <f t="shared" si="3"/>
        <v>0</v>
      </c>
      <c r="X40" s="7">
        <f t="shared" si="4"/>
        <v>-7.0225920000000011E-2</v>
      </c>
      <c r="Y40" s="7">
        <f t="shared" si="5"/>
        <v>0.86799674000000004</v>
      </c>
      <c r="Z40" s="7">
        <f t="shared" si="6"/>
        <v>9.0390434047790063</v>
      </c>
      <c r="AA40" s="7">
        <f t="shared" si="7"/>
        <v>9.9772660647790072</v>
      </c>
      <c r="AB40" s="7">
        <f t="shared" si="8"/>
        <v>9.5081547347790067</v>
      </c>
      <c r="AC40" s="5">
        <f t="shared" si="23"/>
        <v>-176.19299999999998</v>
      </c>
      <c r="AD40" s="14">
        <f t="shared" si="9"/>
        <v>-48.192999999999984</v>
      </c>
      <c r="AE40" s="14">
        <f t="shared" si="10"/>
        <v>-21.388883849947888</v>
      </c>
      <c r="AF40" s="14">
        <f t="shared" si="11"/>
        <v>287.31854752225331</v>
      </c>
      <c r="AG40" s="14">
        <f t="shared" si="12"/>
        <v>126.69402667185363</v>
      </c>
      <c r="AH40" s="14">
        <f t="shared" si="24"/>
        <v>-57.792832339296183</v>
      </c>
      <c r="AI40" s="16">
        <f t="shared" si="14"/>
        <v>0.8147178111701574</v>
      </c>
      <c r="AJ40" s="16">
        <f t="shared" si="15"/>
        <v>0.82222813007704676</v>
      </c>
      <c r="AK40" s="16">
        <f t="shared" si="16"/>
        <v>0.79445620578976439</v>
      </c>
      <c r="AL40" s="16">
        <f t="shared" si="17"/>
        <v>0.6175685881323042</v>
      </c>
      <c r="AM40" s="16">
        <f t="shared" si="18"/>
        <v>0.69848767625466635</v>
      </c>
      <c r="AN40" s="16">
        <f t="shared" si="19"/>
        <v>0.82222813007704676</v>
      </c>
      <c r="AO40" s="16">
        <f t="shared" si="2"/>
        <v>5.1577929479499129E-2</v>
      </c>
      <c r="AP40" s="16">
        <f t="shared" si="20"/>
        <v>6.9848767625466639</v>
      </c>
      <c r="AQ40" s="16">
        <f t="shared" si="21"/>
        <v>8.1471781117015745</v>
      </c>
      <c r="AR40" s="16">
        <f t="shared" si="22"/>
        <v>19.136263217882416</v>
      </c>
    </row>
    <row r="41" spans="1:44" x14ac:dyDescent="0.25">
      <c r="B41">
        <f>INDEX(RawData!$A$2:$A$1048576,MATCH(FmtData!$B$4+(ROW()-10),RawData!$A$2:$A$1048576,0))</f>
        <v>251</v>
      </c>
      <c r="C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187.657442129632</v>
      </c>
      <c r="D41" s="45">
        <f>IF($B$6=1,MID(INDEX(RawData!$B$2:$B$1048576, MATCH(FmtData!$B$4+(ROW()-10),RawData!$A$2:$A$1048576,0)),12,8)+$B$5/24,INDEX(RawData!$C$2:$C$1048576, MATCH(FmtData!$B$4+(ROW()-10),RawData!$A$2:$A$1048576,0)))</f>
        <v>0.65744212962962967</v>
      </c>
      <c r="E41">
        <f>INDEX(RawData!E$2:E$1048576,MATCH(FmtData!$B$4+(ROW()-10),RawData!$A$2:$A$1048576,0))</f>
        <v>2841.29</v>
      </c>
      <c r="F41">
        <f>INDEX(RawData!F$2:F$1048576,MATCH(FmtData!$B$4+(ROW()-10),RawData!$A$2:$A$1048576,0))</f>
        <v>6.25</v>
      </c>
      <c r="G41">
        <f>INDEX(RawData!G$2:G$1048576,MATCH(FmtData!$B$4+(ROW()-10),RawData!$A$2:$A$1048576,0))</f>
        <v>-19676.900000000001</v>
      </c>
      <c r="H41">
        <f>INDEX(RawData!H$2:H$1048576,MATCH(FmtData!$B$4+(ROW()-10),RawData!$A$2:$A$1048576,0))</f>
        <v>0.49976700000000002</v>
      </c>
      <c r="I41">
        <f>INDEX(RawData!I$2:I$1048576,MATCH(FmtData!$B$4+(ROW()-10),RawData!$A$2:$A$1048576,0))</f>
        <v>-6.7898200000000006E-2</v>
      </c>
      <c r="J41">
        <f>INDEX(RawData!J$2:J$1048576,MATCH(FmtData!$B$4+(ROW()-10),RawData!$A$2:$A$1048576,0))</f>
        <v>90.5</v>
      </c>
      <c r="K41">
        <f>INDEX(RawData!K$2:K$1048576,MATCH(FmtData!$B$4+(ROW()-10),RawData!$A$2:$A$1048576,0))</f>
        <v>89.9</v>
      </c>
      <c r="L41">
        <f>INDEX(RawData!L$2:L$1048576,MATCH(FmtData!$B$4+(ROW()-10),RawData!$A$2:$A$1048576,0))</f>
        <v>87.5</v>
      </c>
      <c r="M41">
        <f>INDEX(RawData!M$2:M$1048576,MATCH(FmtData!$B$4+(ROW()-10),RawData!$A$2:$A$1048576,0))</f>
        <v>23.2</v>
      </c>
      <c r="N41">
        <f>INDEX(RawData!N$2:N$1048576,MATCH(FmtData!$B$4+(ROW()-10),RawData!$A$2:$A$1048576,0))</f>
        <v>0</v>
      </c>
      <c r="O41">
        <f>INDEX(RawData!O$2:O$1048576,MATCH(FmtData!$B$4+(ROW()-10),RawData!$A$2:$A$1048576,0))</f>
        <v>87.3</v>
      </c>
      <c r="P41">
        <f>INDEX(RawData!P$2:P$1048576,MATCH(FmtData!$B$4+(ROW()-10),RawData!$A$2:$A$1048576,0))</f>
        <v>20.997800000000002</v>
      </c>
      <c r="Q41">
        <f>INDEX(RawData!Q$2:Q$1048576,MATCH(FmtData!$B$4+(ROW()-10),RawData!$A$2:$A$1048576,0))</f>
        <v>298.98200000000003</v>
      </c>
      <c r="R41">
        <f>INDEX(RawData!R$2:R$1048576,MATCH(FmtData!$B$4+(ROW()-10),RawData!$A$2:$A$1048576,0))</f>
        <v>1.8310500000000001E-3</v>
      </c>
      <c r="S41">
        <f>INDEX(RawData!S$2:S$1048576,MATCH(FmtData!$B$4+(ROW()-10),RawData!$A$2:$A$1048576,0))</f>
        <v>-0.25378899999999999</v>
      </c>
      <c r="T41">
        <f>INDEX(RawData!T$2:T$1048576,MATCH(FmtData!$B$4+(ROW()-10),RawData!$A$2:$A$1048576,0))</f>
        <v>-0.47838000000000003</v>
      </c>
      <c r="U41">
        <f>INDEX(RawData!U$2:U$1048576,MATCH(FmtData!$B$4+(ROW()-10),RawData!$A$2:$A$1048576,0))</f>
        <v>0</v>
      </c>
      <c r="V41">
        <f>INDEX(RawData!V$2:V$1048576,MATCH(FmtData!$B$4+(ROW()-10),RawData!$A$2:$A$1048576,0))</f>
        <v>0</v>
      </c>
      <c r="W41" s="7">
        <f t="shared" si="3"/>
        <v>0</v>
      </c>
      <c r="X41" s="7">
        <f t="shared" si="4"/>
        <v>-9.5156020000000063E-2</v>
      </c>
      <c r="Y41" s="7">
        <f t="shared" si="5"/>
        <v>0.86799674000000004</v>
      </c>
      <c r="Z41" s="7">
        <f t="shared" si="6"/>
        <v>9.0141133047790074</v>
      </c>
      <c r="AA41" s="7">
        <f t="shared" si="7"/>
        <v>9.9772660647790072</v>
      </c>
      <c r="AB41" s="7">
        <f t="shared" si="8"/>
        <v>9.4956896847790073</v>
      </c>
      <c r="AC41" s="5">
        <f t="shared" si="23"/>
        <v>-181.40299999999996</v>
      </c>
      <c r="AD41" s="14">
        <f t="shared" si="9"/>
        <v>-53.402999999999963</v>
      </c>
      <c r="AE41" s="14">
        <f t="shared" si="10"/>
        <v>-28.916846693245134</v>
      </c>
      <c r="AF41" s="14">
        <f t="shared" si="11"/>
        <v>287.31854752225331</v>
      </c>
      <c r="AG41" s="14">
        <f t="shared" si="12"/>
        <v>122.59917816962275</v>
      </c>
      <c r="AH41" s="14">
        <f t="shared" si="24"/>
        <v>-65.320795182593429</v>
      </c>
      <c r="AI41" s="16">
        <f t="shared" si="14"/>
        <v>0.81877668536579806</v>
      </c>
      <c r="AJ41" s="16">
        <f t="shared" si="15"/>
        <v>0.82821511464047814</v>
      </c>
      <c r="AK41" s="16">
        <f t="shared" si="16"/>
        <v>0.80004420843637747</v>
      </c>
      <c r="AL41" s="16">
        <f t="shared" si="17"/>
        <v>0.6175685881323042</v>
      </c>
      <c r="AM41" s="16">
        <f t="shared" si="18"/>
        <v>0.70082868829236988</v>
      </c>
      <c r="AN41" s="16">
        <f t="shared" si="19"/>
        <v>0.82821511464047814</v>
      </c>
      <c r="AO41" s="16">
        <f t="shared" si="2"/>
        <v>4.5590944916067744E-2</v>
      </c>
      <c r="AP41" s="16">
        <f t="shared" si="20"/>
        <v>7.0082868829236986</v>
      </c>
      <c r="AQ41" s="16">
        <f t="shared" si="21"/>
        <v>8.1877668536579797</v>
      </c>
      <c r="AR41" s="16">
        <f t="shared" si="22"/>
        <v>19.589936666439847</v>
      </c>
    </row>
    <row r="42" spans="1:44" x14ac:dyDescent="0.25">
      <c r="B42">
        <f>INDEX(RawData!$A$2:$A$1048576,MATCH(FmtData!$B$4+(ROW()-10),RawData!$A$2:$A$1048576,0))</f>
        <v>252</v>
      </c>
      <c r="C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187.657557870371</v>
      </c>
      <c r="D42" s="45">
        <f>IF($B$6=1,MID(INDEX(RawData!$B$2:$B$1048576, MATCH(FmtData!$B$4+(ROW()-10),RawData!$A$2:$A$1048576,0)),12,8)+$B$5/24,INDEX(RawData!$C$2:$C$1048576, MATCH(FmtData!$B$4+(ROW()-10),RawData!$A$2:$A$1048576,0)))</f>
        <v>0.65755787037037039</v>
      </c>
      <c r="E42">
        <f>INDEX(RawData!E$2:E$1048576,MATCH(FmtData!$B$4+(ROW()-10),RawData!$A$2:$A$1048576,0))</f>
        <v>2855.88</v>
      </c>
      <c r="F42">
        <f>INDEX(RawData!F$2:F$1048576,MATCH(FmtData!$B$4+(ROW()-10),RawData!$A$2:$A$1048576,0))</f>
        <v>5.0183099999999996</v>
      </c>
      <c r="G42">
        <f>INDEX(RawData!G$2:G$1048576,MATCH(FmtData!$B$4+(ROW()-10),RawData!$A$2:$A$1048576,0))</f>
        <v>-19561.3</v>
      </c>
      <c r="H42">
        <f>INDEX(RawData!H$2:H$1048576,MATCH(FmtData!$B$4+(ROW()-10),RawData!$A$2:$A$1048576,0))</f>
        <v>0.49976700000000002</v>
      </c>
      <c r="I42">
        <f>INDEX(RawData!I$2:I$1048576,MATCH(FmtData!$B$4+(ROW()-10),RawData!$A$2:$A$1048576,0))</f>
        <v>-6.7898200000000006E-2</v>
      </c>
      <c r="J42">
        <f>INDEX(RawData!J$2:J$1048576,MATCH(FmtData!$B$4+(ROW()-10),RawData!$A$2:$A$1048576,0))</f>
        <v>90.4</v>
      </c>
      <c r="K42">
        <f>INDEX(RawData!K$2:K$1048576,MATCH(FmtData!$B$4+(ROW()-10),RawData!$A$2:$A$1048576,0))</f>
        <v>90.3</v>
      </c>
      <c r="L42">
        <f>INDEX(RawData!L$2:L$1048576,MATCH(FmtData!$B$4+(ROW()-10),RawData!$A$2:$A$1048576,0))</f>
        <v>87.5</v>
      </c>
      <c r="M42">
        <f>INDEX(RawData!M$2:M$1048576,MATCH(FmtData!$B$4+(ROW()-10),RawData!$A$2:$A$1048576,0))</f>
        <v>23.2</v>
      </c>
      <c r="N42">
        <f>INDEX(RawData!N$2:N$1048576,MATCH(FmtData!$B$4+(ROW()-10),RawData!$A$2:$A$1048576,0))</f>
        <v>0</v>
      </c>
      <c r="O42">
        <f>INDEX(RawData!O$2:O$1048576,MATCH(FmtData!$B$4+(ROW()-10),RawData!$A$2:$A$1048576,0))</f>
        <v>87.2</v>
      </c>
      <c r="P42">
        <f>INDEX(RawData!P$2:P$1048576,MATCH(FmtData!$B$4+(ROW()-10),RawData!$A$2:$A$1048576,0))</f>
        <v>20.997800000000002</v>
      </c>
      <c r="Q42">
        <f>INDEX(RawData!Q$2:Q$1048576,MATCH(FmtData!$B$4+(ROW()-10),RawData!$A$2:$A$1048576,0))</f>
        <v>296.392</v>
      </c>
      <c r="R42">
        <f>INDEX(RawData!R$2:R$1048576,MATCH(FmtData!$B$4+(ROW()-10),RawData!$A$2:$A$1048576,0))</f>
        <v>2.4414100000000002E-3</v>
      </c>
      <c r="S42">
        <f>INDEX(RawData!S$2:S$1048576,MATCH(FmtData!$B$4+(ROW()-10),RawData!$A$2:$A$1048576,0))</f>
        <v>-0.25961099999999998</v>
      </c>
      <c r="T42">
        <f>INDEX(RawData!T$2:T$1048576,MATCH(FmtData!$B$4+(ROW()-10),RawData!$A$2:$A$1048576,0))</f>
        <v>-0.47838000000000003</v>
      </c>
      <c r="U42">
        <f>INDEX(RawData!U$2:U$1048576,MATCH(FmtData!$B$4+(ROW()-10),RawData!$A$2:$A$1048576,0))</f>
        <v>0</v>
      </c>
      <c r="V42">
        <f>INDEX(RawData!V$2:V$1048576,MATCH(FmtData!$B$4+(ROW()-10),RawData!$A$2:$A$1048576,0))</f>
        <v>0</v>
      </c>
      <c r="W42" s="7">
        <f t="shared" si="3"/>
        <v>0</v>
      </c>
      <c r="X42" s="7">
        <f t="shared" si="4"/>
        <v>-8.0368140000000074E-2</v>
      </c>
      <c r="Y42" s="7">
        <f t="shared" si="5"/>
        <v>0.86799674000000004</v>
      </c>
      <c r="Z42" s="7">
        <f t="shared" si="6"/>
        <v>9.0289011847790057</v>
      </c>
      <c r="AA42" s="7">
        <f t="shared" si="7"/>
        <v>9.9772660647790072</v>
      </c>
      <c r="AB42" s="7">
        <f t="shared" si="8"/>
        <v>9.5030836247790056</v>
      </c>
      <c r="AC42" s="5">
        <f t="shared" si="23"/>
        <v>-183.99299999999999</v>
      </c>
      <c r="AD42" s="14">
        <f t="shared" si="9"/>
        <v>-55.992999999999995</v>
      </c>
      <c r="AE42" s="14">
        <f t="shared" si="10"/>
        <v>-24.455560870574118</v>
      </c>
      <c r="AF42" s="14">
        <f t="shared" si="11"/>
        <v>287.31854752225331</v>
      </c>
      <c r="AG42" s="14">
        <f t="shared" si="12"/>
        <v>125.02706673848161</v>
      </c>
      <c r="AH42" s="14">
        <f t="shared" si="24"/>
        <v>-60.859509359922413</v>
      </c>
      <c r="AI42" s="16">
        <f t="shared" si="14"/>
        <v>0.82080952353837666</v>
      </c>
      <c r="AJ42" s="16">
        <f t="shared" si="15"/>
        <v>0.82465657739106246</v>
      </c>
      <c r="AK42" s="16">
        <f t="shared" si="16"/>
        <v>0.79672314892046869</v>
      </c>
      <c r="AL42" s="16">
        <f t="shared" si="17"/>
        <v>0.6175685881323042</v>
      </c>
      <c r="AM42" s="16">
        <f t="shared" si="18"/>
        <v>0.69943878200484566</v>
      </c>
      <c r="AN42" s="16">
        <f t="shared" si="19"/>
        <v>0.82465657739106246</v>
      </c>
      <c r="AO42" s="16">
        <f t="shared" si="2"/>
        <v>4.9149482165483427E-2</v>
      </c>
      <c r="AP42" s="16">
        <f t="shared" si="20"/>
        <v>6.9943878200484564</v>
      </c>
      <c r="AQ42" s="16">
        <f t="shared" si="21"/>
        <v>8.208095235383766</v>
      </c>
      <c r="AR42" s="16">
        <f t="shared" si="22"/>
        <v>19.690530824714209</v>
      </c>
    </row>
    <row r="43" spans="1:44" x14ac:dyDescent="0.25">
      <c r="B43">
        <f>INDEX(RawData!$A$2:$A$1048576,MATCH(FmtData!$B$4+(ROW()-10),RawData!$A$2:$A$1048576,0))</f>
        <v>253</v>
      </c>
      <c r="C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187.657673611109</v>
      </c>
      <c r="D43" s="45">
        <f>IF($B$6=1,MID(INDEX(RawData!$B$2:$B$1048576, MATCH(FmtData!$B$4+(ROW()-10),RawData!$A$2:$A$1048576,0)),12,8)+$B$5/24,INDEX(RawData!$C$2:$C$1048576, MATCH(FmtData!$B$4+(ROW()-10),RawData!$A$2:$A$1048576,0)))</f>
        <v>0.65767361111111111</v>
      </c>
      <c r="E43">
        <f>INDEX(RawData!E$2:E$1048576,MATCH(FmtData!$B$4+(ROW()-10),RawData!$A$2:$A$1048576,0))</f>
        <v>2867.36</v>
      </c>
      <c r="F43">
        <f>INDEX(RawData!F$2:F$1048576,MATCH(FmtData!$B$4+(ROW()-10),RawData!$A$2:$A$1048576,0))</f>
        <v>9.0212400000000006</v>
      </c>
      <c r="G43">
        <f>INDEX(RawData!G$2:G$1048576,MATCH(FmtData!$B$4+(ROW()-10),RawData!$A$2:$A$1048576,0))</f>
        <v>121695</v>
      </c>
      <c r="H43">
        <f>INDEX(RawData!H$2:H$1048576,MATCH(FmtData!$B$4+(ROW()-10),RawData!$A$2:$A$1048576,0))</f>
        <v>0.49984099999999998</v>
      </c>
      <c r="I43">
        <f>INDEX(RawData!I$2:I$1048576,MATCH(FmtData!$B$4+(ROW()-10),RawData!$A$2:$A$1048576,0))</f>
        <v>-6.6917299999999999E-2</v>
      </c>
      <c r="J43">
        <f>INDEX(RawData!J$2:J$1048576,MATCH(FmtData!$B$4+(ROW()-10),RawData!$A$2:$A$1048576,0))</f>
        <v>90.3</v>
      </c>
      <c r="K43">
        <f>INDEX(RawData!K$2:K$1048576,MATCH(FmtData!$B$4+(ROW()-10),RawData!$A$2:$A$1048576,0))</f>
        <v>90.6</v>
      </c>
      <c r="L43">
        <f>INDEX(RawData!L$2:L$1048576,MATCH(FmtData!$B$4+(ROW()-10),RawData!$A$2:$A$1048576,0))</f>
        <v>87.5</v>
      </c>
      <c r="M43">
        <f>INDEX(RawData!M$2:M$1048576,MATCH(FmtData!$B$4+(ROW()-10),RawData!$A$2:$A$1048576,0))</f>
        <v>23.2</v>
      </c>
      <c r="N43">
        <f>INDEX(RawData!N$2:N$1048576,MATCH(FmtData!$B$4+(ROW()-10),RawData!$A$2:$A$1048576,0))</f>
        <v>0</v>
      </c>
      <c r="O43">
        <f>INDEX(RawData!O$2:O$1048576,MATCH(FmtData!$B$4+(ROW()-10),RawData!$A$2:$A$1048576,0))</f>
        <v>87.2</v>
      </c>
      <c r="P43">
        <f>INDEX(RawData!P$2:P$1048576,MATCH(FmtData!$B$4+(ROW()-10),RawData!$A$2:$A$1048576,0))</f>
        <v>21.045400000000001</v>
      </c>
      <c r="Q43">
        <f>INDEX(RawData!Q$2:Q$1048576,MATCH(FmtData!$B$4+(ROW()-10),RawData!$A$2:$A$1048576,0))</f>
        <v>294.15899999999999</v>
      </c>
      <c r="R43">
        <f>INDEX(RawData!R$2:R$1048576,MATCH(FmtData!$B$4+(ROW()-10),RawData!$A$2:$A$1048576,0))</f>
        <v>1.8310500000000001E-3</v>
      </c>
      <c r="S43">
        <f>INDEX(RawData!S$2:S$1048576,MATCH(FmtData!$B$4+(ROW()-10),RawData!$A$2:$A$1048576,0))</f>
        <v>-0.24601600000000001</v>
      </c>
      <c r="T43">
        <f>INDEX(RawData!T$2:T$1048576,MATCH(FmtData!$B$4+(ROW()-10),RawData!$A$2:$A$1048576,0))</f>
        <v>-0.47838000000000003</v>
      </c>
      <c r="U43">
        <f>INDEX(RawData!U$2:U$1048576,MATCH(FmtData!$B$4+(ROW()-10),RawData!$A$2:$A$1048576,0))</f>
        <v>0</v>
      </c>
      <c r="V43">
        <f>INDEX(RawData!V$2:V$1048576,MATCH(FmtData!$B$4+(ROW()-10),RawData!$A$2:$A$1048576,0))</f>
        <v>0</v>
      </c>
      <c r="W43" s="7">
        <f t="shared" si="3"/>
        <v>0</v>
      </c>
      <c r="X43" s="7">
        <f t="shared" si="4"/>
        <v>-0.11489943999999999</v>
      </c>
      <c r="Y43" s="7">
        <f t="shared" si="5"/>
        <v>0.86799674000000004</v>
      </c>
      <c r="Z43" s="7">
        <f t="shared" si="6"/>
        <v>8.9943698847790063</v>
      </c>
      <c r="AA43" s="7">
        <f t="shared" si="7"/>
        <v>9.9772660647790072</v>
      </c>
      <c r="AB43" s="7">
        <f t="shared" si="8"/>
        <v>9.4858179747790068</v>
      </c>
      <c r="AC43" s="5">
        <f t="shared" si="23"/>
        <v>-186.226</v>
      </c>
      <c r="AD43" s="14">
        <f t="shared" si="9"/>
        <v>-58.225999999999999</v>
      </c>
      <c r="AE43" s="14">
        <f t="shared" si="10"/>
        <v>-34.854515245373932</v>
      </c>
      <c r="AF43" s="14">
        <f t="shared" si="11"/>
        <v>287.31854752225331</v>
      </c>
      <c r="AG43" s="14">
        <f t="shared" si="12"/>
        <v>119.36253563181322</v>
      </c>
      <c r="AH43" s="14">
        <f t="shared" si="24"/>
        <v>-71.258463734722227</v>
      </c>
      <c r="AI43" s="16">
        <f t="shared" si="14"/>
        <v>0.82257028008899491</v>
      </c>
      <c r="AJ43" s="16">
        <f t="shared" si="15"/>
        <v>0.83299919951560697</v>
      </c>
      <c r="AK43" s="16">
        <f t="shared" si="16"/>
        <v>0.80450749963587354</v>
      </c>
      <c r="AL43" s="16">
        <f t="shared" si="17"/>
        <v>0.6175685881323042</v>
      </c>
      <c r="AM43" s="16">
        <f t="shared" si="18"/>
        <v>0.70269019966663737</v>
      </c>
      <c r="AN43" s="16">
        <f t="shared" si="19"/>
        <v>0.83299919951560697</v>
      </c>
      <c r="AO43" s="16">
        <f t="shared" si="2"/>
        <v>4.0806860040938919E-2</v>
      </c>
      <c r="AP43" s="16">
        <f t="shared" si="20"/>
        <v>7.0269019966663739</v>
      </c>
      <c r="AQ43" s="16">
        <f t="shared" si="21"/>
        <v>8.2257028008899482</v>
      </c>
      <c r="AR43" s="16">
        <f t="shared" si="22"/>
        <v>19.769682362547634</v>
      </c>
    </row>
    <row r="44" spans="1:44" x14ac:dyDescent="0.25">
      <c r="B44">
        <f>INDEX(RawData!$A$2:$A$1048576,MATCH(FmtData!$B$4+(ROW()-10),RawData!$A$2:$A$1048576,0))</f>
        <v>254</v>
      </c>
      <c r="C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187.657789351855</v>
      </c>
      <c r="D44" s="45">
        <f>IF($B$6=1,MID(INDEX(RawData!$B$2:$B$1048576, MATCH(FmtData!$B$4+(ROW()-10),RawData!$A$2:$A$1048576,0)),12,8)+$B$5/24,INDEX(RawData!$C$2:$C$1048576, MATCH(FmtData!$B$4+(ROW()-10),RawData!$A$2:$A$1048576,0)))</f>
        <v>0.65778935185185183</v>
      </c>
      <c r="E44">
        <f>INDEX(RawData!E$2:E$1048576,MATCH(FmtData!$B$4+(ROW()-10),RawData!$A$2:$A$1048576,0))</f>
        <v>2872.33</v>
      </c>
      <c r="F44">
        <f>INDEX(RawData!F$2:F$1048576,MATCH(FmtData!$B$4+(ROW()-10),RawData!$A$2:$A$1048576,0))</f>
        <v>9.0212400000000006</v>
      </c>
      <c r="G44">
        <f>INDEX(RawData!G$2:G$1048576,MATCH(FmtData!$B$4+(ROW()-10),RawData!$A$2:$A$1048576,0))</f>
        <v>121695</v>
      </c>
      <c r="H44">
        <f>INDEX(RawData!H$2:H$1048576,MATCH(FmtData!$B$4+(ROW()-10),RawData!$A$2:$A$1048576,0))</f>
        <v>0.49986599999999998</v>
      </c>
      <c r="I44">
        <f>INDEX(RawData!I$2:I$1048576,MATCH(FmtData!$B$4+(ROW()-10),RawData!$A$2:$A$1048576,0))</f>
        <v>-6.6917299999999999E-2</v>
      </c>
      <c r="J44">
        <f>INDEX(RawData!J$2:J$1048576,MATCH(FmtData!$B$4+(ROW()-10),RawData!$A$2:$A$1048576,0))</f>
        <v>90.3</v>
      </c>
      <c r="K44">
        <f>INDEX(RawData!K$2:K$1048576,MATCH(FmtData!$B$4+(ROW()-10),RawData!$A$2:$A$1048576,0))</f>
        <v>91</v>
      </c>
      <c r="L44">
        <f>INDEX(RawData!L$2:L$1048576,MATCH(FmtData!$B$4+(ROW()-10),RawData!$A$2:$A$1048576,0))</f>
        <v>87.5</v>
      </c>
      <c r="M44">
        <f>INDEX(RawData!M$2:M$1048576,MATCH(FmtData!$B$4+(ROW()-10),RawData!$A$2:$A$1048576,0))</f>
        <v>23.2</v>
      </c>
      <c r="N44">
        <f>INDEX(RawData!N$2:N$1048576,MATCH(FmtData!$B$4+(ROW()-10),RawData!$A$2:$A$1048576,0))</f>
        <v>0</v>
      </c>
      <c r="O44">
        <f>INDEX(RawData!O$2:O$1048576,MATCH(FmtData!$B$4+(ROW()-10),RawData!$A$2:$A$1048576,0))</f>
        <v>87</v>
      </c>
      <c r="P44">
        <f>INDEX(RawData!P$2:P$1048576,MATCH(FmtData!$B$4+(ROW()-10),RawData!$A$2:$A$1048576,0))</f>
        <v>21.045400000000001</v>
      </c>
      <c r="Q44">
        <f>INDEX(RawData!Q$2:Q$1048576,MATCH(FmtData!$B$4+(ROW()-10),RawData!$A$2:$A$1048576,0))</f>
        <v>292.18900000000002</v>
      </c>
      <c r="R44">
        <f>INDEX(RawData!R$2:R$1048576,MATCH(FmtData!$B$4+(ROW()-10),RawData!$A$2:$A$1048576,0))</f>
        <v>1.8310500000000001E-3</v>
      </c>
      <c r="S44">
        <f>INDEX(RawData!S$2:S$1048576,MATCH(FmtData!$B$4+(ROW()-10),RawData!$A$2:$A$1048576,0))</f>
        <v>-0.242784</v>
      </c>
      <c r="T44">
        <f>INDEX(RawData!T$2:T$1048576,MATCH(FmtData!$B$4+(ROW()-10),RawData!$A$2:$A$1048576,0))</f>
        <v>-0.47838000000000003</v>
      </c>
      <c r="U44">
        <f>INDEX(RawData!U$2:U$1048576,MATCH(FmtData!$B$4+(ROW()-10),RawData!$A$2:$A$1048576,0))</f>
        <v>0</v>
      </c>
      <c r="V44">
        <f>INDEX(RawData!V$2:V$1048576,MATCH(FmtData!$B$4+(ROW()-10),RawData!$A$2:$A$1048576,0))</f>
        <v>0</v>
      </c>
      <c r="W44" s="7">
        <f t="shared" si="3"/>
        <v>0</v>
      </c>
      <c r="X44" s="7">
        <f t="shared" si="4"/>
        <v>-0.12310872000000003</v>
      </c>
      <c r="Y44" s="7">
        <f t="shared" si="5"/>
        <v>0.86799674000000004</v>
      </c>
      <c r="Z44" s="7">
        <f t="shared" si="6"/>
        <v>8.9861606047790072</v>
      </c>
      <c r="AA44" s="7">
        <f t="shared" si="7"/>
        <v>9.9772660647790072</v>
      </c>
      <c r="AB44" s="7">
        <f t="shared" si="8"/>
        <v>9.4817133347790072</v>
      </c>
      <c r="AC44" s="5">
        <f t="shared" si="23"/>
        <v>-188.19599999999997</v>
      </c>
      <c r="AD44" s="14">
        <f t="shared" si="9"/>
        <v>-60.19599999999997</v>
      </c>
      <c r="AE44" s="14">
        <f t="shared" si="10"/>
        <v>-37.317124473780041</v>
      </c>
      <c r="AF44" s="14">
        <f t="shared" si="11"/>
        <v>287.31854752225331</v>
      </c>
      <c r="AG44" s="14">
        <f t="shared" si="12"/>
        <v>118.01837719331638</v>
      </c>
      <c r="AH44" s="14">
        <f t="shared" si="24"/>
        <v>-73.721072963128336</v>
      </c>
      <c r="AI44" s="16">
        <f t="shared" si="14"/>
        <v>0.82412994076210011</v>
      </c>
      <c r="AJ44" s="16">
        <f t="shared" si="15"/>
        <v>0.83499962120158144</v>
      </c>
      <c r="AK44" s="16">
        <f t="shared" si="16"/>
        <v>0.80637326449291258</v>
      </c>
      <c r="AL44" s="16">
        <f t="shared" si="17"/>
        <v>0.6175685881323042</v>
      </c>
      <c r="AM44" s="16">
        <f t="shared" si="18"/>
        <v>0.7034661836788727</v>
      </c>
      <c r="AN44" s="16">
        <f t="shared" si="19"/>
        <v>0.83499962120158144</v>
      </c>
      <c r="AO44" s="16">
        <f t="shared" si="2"/>
        <v>3.8806438354964445E-2</v>
      </c>
      <c r="AP44" s="16">
        <f t="shared" si="20"/>
        <v>7.034661836788727</v>
      </c>
      <c r="AQ44" s="16">
        <f t="shared" si="21"/>
        <v>8.2412994076210015</v>
      </c>
      <c r="AR44" s="16">
        <f t="shared" si="22"/>
        <v>19.803949186853565</v>
      </c>
    </row>
    <row r="45" spans="1:44" x14ac:dyDescent="0.25">
      <c r="B45">
        <f>INDEX(RawData!$A$2:$A$1048576,MATCH(FmtData!$B$4+(ROW()-10),RawData!$A$2:$A$1048576,0))</f>
        <v>255</v>
      </c>
      <c r="C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187.657916666663</v>
      </c>
      <c r="D45" s="45">
        <f>IF($B$6=1,MID(INDEX(RawData!$B$2:$B$1048576, MATCH(FmtData!$B$4+(ROW()-10),RawData!$A$2:$A$1048576,0)),12,8)+$B$5/24,INDEX(RawData!$C$2:$C$1048576, MATCH(FmtData!$B$4+(ROW()-10),RawData!$A$2:$A$1048576,0)))</f>
        <v>0.65791666666666659</v>
      </c>
      <c r="E45">
        <f>INDEX(RawData!E$2:E$1048576,MATCH(FmtData!$B$4+(ROW()-10),RawData!$A$2:$A$1048576,0))</f>
        <v>2875.12</v>
      </c>
      <c r="F45">
        <f>INDEX(RawData!F$2:F$1048576,MATCH(FmtData!$B$4+(ROW()-10),RawData!$A$2:$A$1048576,0))</f>
        <v>9.0212400000000006</v>
      </c>
      <c r="G45">
        <f>INDEX(RawData!G$2:G$1048576,MATCH(FmtData!$B$4+(ROW()-10),RawData!$A$2:$A$1048576,0))</f>
        <v>121695</v>
      </c>
      <c r="H45">
        <f>INDEX(RawData!H$2:H$1048576,MATCH(FmtData!$B$4+(ROW()-10),RawData!$A$2:$A$1048576,0))</f>
        <v>0.49984099999999998</v>
      </c>
      <c r="I45">
        <f>INDEX(RawData!I$2:I$1048576,MATCH(FmtData!$B$4+(ROW()-10),RawData!$A$2:$A$1048576,0))</f>
        <v>-6.6917299999999999E-2</v>
      </c>
      <c r="J45">
        <f>INDEX(RawData!J$2:J$1048576,MATCH(FmtData!$B$4+(ROW()-10),RawData!$A$2:$A$1048576,0))</f>
        <v>90.3</v>
      </c>
      <c r="K45">
        <f>INDEX(RawData!K$2:K$1048576,MATCH(FmtData!$B$4+(ROW()-10),RawData!$A$2:$A$1048576,0))</f>
        <v>91.3</v>
      </c>
      <c r="L45">
        <f>INDEX(RawData!L$2:L$1048576,MATCH(FmtData!$B$4+(ROW()-10),RawData!$A$2:$A$1048576,0))</f>
        <v>87.5</v>
      </c>
      <c r="M45">
        <f>INDEX(RawData!M$2:M$1048576,MATCH(FmtData!$B$4+(ROW()-10),RawData!$A$2:$A$1048576,0))</f>
        <v>23.2</v>
      </c>
      <c r="N45">
        <f>INDEX(RawData!N$2:N$1048576,MATCH(FmtData!$B$4+(ROW()-10),RawData!$A$2:$A$1048576,0))</f>
        <v>0</v>
      </c>
      <c r="O45">
        <f>INDEX(RawData!O$2:O$1048576,MATCH(FmtData!$B$4+(ROW()-10),RawData!$A$2:$A$1048576,0))</f>
        <v>87</v>
      </c>
      <c r="P45">
        <f>INDEX(RawData!P$2:P$1048576,MATCH(FmtData!$B$4+(ROW()-10),RawData!$A$2:$A$1048576,0))</f>
        <v>21.045400000000001</v>
      </c>
      <c r="Q45">
        <f>INDEX(RawData!Q$2:Q$1048576,MATCH(FmtData!$B$4+(ROW()-10),RawData!$A$2:$A$1048576,0))</f>
        <v>290.56099999999998</v>
      </c>
      <c r="R45">
        <f>INDEX(RawData!R$2:R$1048576,MATCH(FmtData!$B$4+(ROW()-10),RawData!$A$2:$A$1048576,0))</f>
        <v>1.8310500000000001E-3</v>
      </c>
      <c r="S45">
        <f>INDEX(RawData!S$2:S$1048576,MATCH(FmtData!$B$4+(ROW()-10),RawData!$A$2:$A$1048576,0))</f>
        <v>-0.24116899999999999</v>
      </c>
      <c r="T45">
        <f>INDEX(RawData!T$2:T$1048576,MATCH(FmtData!$B$4+(ROW()-10),RawData!$A$2:$A$1048576,0))</f>
        <v>-0.47838000000000003</v>
      </c>
      <c r="U45">
        <f>INDEX(RawData!U$2:U$1048576,MATCH(FmtData!$B$4+(ROW()-10),RawData!$A$2:$A$1048576,0))</f>
        <v>0</v>
      </c>
      <c r="V45">
        <f>INDEX(RawData!V$2:V$1048576,MATCH(FmtData!$B$4+(ROW()-10),RawData!$A$2:$A$1048576,0))</f>
        <v>0</v>
      </c>
      <c r="W45" s="7">
        <f t="shared" si="3"/>
        <v>0</v>
      </c>
      <c r="X45" s="7">
        <f t="shared" si="4"/>
        <v>-0.12721082000000003</v>
      </c>
      <c r="Y45" s="7">
        <f t="shared" si="5"/>
        <v>0.86799674000000004</v>
      </c>
      <c r="Z45" s="7">
        <f t="shared" si="6"/>
        <v>8.9820585047790065</v>
      </c>
      <c r="AA45" s="7">
        <f t="shared" si="7"/>
        <v>9.9772660647790072</v>
      </c>
      <c r="AB45" s="7">
        <f t="shared" si="8"/>
        <v>9.4796622847790069</v>
      </c>
      <c r="AC45" s="5">
        <f t="shared" si="23"/>
        <v>-189.82400000000001</v>
      </c>
      <c r="AD45" s="14">
        <f t="shared" si="9"/>
        <v>-61.824000000000012</v>
      </c>
      <c r="AE45" s="14">
        <f t="shared" si="10"/>
        <v>-38.546290014823398</v>
      </c>
      <c r="AF45" s="14">
        <f t="shared" si="11"/>
        <v>287.31854752225331</v>
      </c>
      <c r="AG45" s="14">
        <f t="shared" si="12"/>
        <v>117.347072868037</v>
      </c>
      <c r="AH45" s="14">
        <f t="shared" si="24"/>
        <v>-74.950238504171693</v>
      </c>
      <c r="AI45" s="16">
        <f t="shared" si="14"/>
        <v>0.8254233084600483</v>
      </c>
      <c r="AJ45" s="16">
        <f t="shared" si="15"/>
        <v>0.83600169337177666</v>
      </c>
      <c r="AK45" s="16">
        <f t="shared" si="16"/>
        <v>0.80730776774432722</v>
      </c>
      <c r="AL45" s="16">
        <f t="shared" si="17"/>
        <v>0.6175685881323042</v>
      </c>
      <c r="AM45" s="16">
        <f t="shared" si="18"/>
        <v>0.70385437039633081</v>
      </c>
      <c r="AN45" s="16">
        <f t="shared" si="19"/>
        <v>0.83600169337177666</v>
      </c>
      <c r="AO45" s="16">
        <f t="shared" si="2"/>
        <v>3.7804366184769234E-2</v>
      </c>
      <c r="AP45" s="16">
        <f t="shared" si="20"/>
        <v>7.0385437039633079</v>
      </c>
      <c r="AQ45" s="16">
        <f t="shared" si="21"/>
        <v>8.2542330846004823</v>
      </c>
      <c r="AR45" s="16">
        <f t="shared" si="22"/>
        <v>19.82318549265106</v>
      </c>
    </row>
    <row r="46" spans="1:44" x14ac:dyDescent="0.25">
      <c r="B46">
        <f>INDEX(RawData!$A$2:$A$1048576,MATCH(FmtData!$B$4+(ROW()-10),RawData!$A$2:$A$1048576,0))</f>
        <v>256</v>
      </c>
      <c r="C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187.658020833333</v>
      </c>
      <c r="D46" s="45">
        <f>IF($B$6=1,MID(INDEX(RawData!$B$2:$B$1048576, MATCH(FmtData!$B$4+(ROW()-10),RawData!$A$2:$A$1048576,0)),12,8)+$B$5/24,INDEX(RawData!$C$2:$C$1048576, MATCH(FmtData!$B$4+(ROW()-10),RawData!$A$2:$A$1048576,0)))</f>
        <v>0.65802083333333339</v>
      </c>
      <c r="E46">
        <f>INDEX(RawData!E$2:E$1048576,MATCH(FmtData!$B$4+(ROW()-10),RawData!$A$2:$A$1048576,0))</f>
        <v>2876.98</v>
      </c>
      <c r="F46">
        <f>INDEX(RawData!F$2:F$1048576,MATCH(FmtData!$B$4+(ROW()-10),RawData!$A$2:$A$1048576,0))</f>
        <v>9.9450699999999994</v>
      </c>
      <c r="G46">
        <f>INDEX(RawData!G$2:G$1048576,MATCH(FmtData!$B$4+(ROW()-10),RawData!$A$2:$A$1048576,0))</f>
        <v>121695</v>
      </c>
      <c r="H46">
        <f>INDEX(RawData!H$2:H$1048576,MATCH(FmtData!$B$4+(ROW()-10),RawData!$A$2:$A$1048576,0))</f>
        <v>0.49986599999999998</v>
      </c>
      <c r="I46">
        <f>INDEX(RawData!I$2:I$1048576,MATCH(FmtData!$B$4+(ROW()-10),RawData!$A$2:$A$1048576,0))</f>
        <v>-6.6917299999999999E-2</v>
      </c>
      <c r="J46">
        <f>INDEX(RawData!J$2:J$1048576,MATCH(FmtData!$B$4+(ROW()-10),RawData!$A$2:$A$1048576,0))</f>
        <v>90.2</v>
      </c>
      <c r="K46">
        <f>INDEX(RawData!K$2:K$1048576,MATCH(FmtData!$B$4+(ROW()-10),RawData!$A$2:$A$1048576,0))</f>
        <v>91.6</v>
      </c>
      <c r="L46">
        <f>INDEX(RawData!L$2:L$1048576,MATCH(FmtData!$B$4+(ROW()-10),RawData!$A$2:$A$1048576,0))</f>
        <v>87.6</v>
      </c>
      <c r="M46">
        <f>INDEX(RawData!M$2:M$1048576,MATCH(FmtData!$B$4+(ROW()-10),RawData!$A$2:$A$1048576,0))</f>
        <v>23.2</v>
      </c>
      <c r="N46">
        <f>INDEX(RawData!N$2:N$1048576,MATCH(FmtData!$B$4+(ROW()-10),RawData!$A$2:$A$1048576,0))</f>
        <v>0</v>
      </c>
      <c r="O46">
        <f>INDEX(RawData!O$2:O$1048576,MATCH(FmtData!$B$4+(ROW()-10),RawData!$A$2:$A$1048576,0))</f>
        <v>86.9</v>
      </c>
      <c r="P46">
        <f>INDEX(RawData!P$2:P$1048576,MATCH(FmtData!$B$4+(ROW()-10),RawData!$A$2:$A$1048576,0))</f>
        <v>21.045400000000001</v>
      </c>
      <c r="Q46">
        <f>INDEX(RawData!Q$2:Q$1048576,MATCH(FmtData!$B$4+(ROW()-10),RawData!$A$2:$A$1048576,0))</f>
        <v>289.18099999999998</v>
      </c>
      <c r="R46">
        <f>INDEX(RawData!R$2:R$1048576,MATCH(FmtData!$B$4+(ROW()-10),RawData!$A$2:$A$1048576,0))</f>
        <v>1.8310500000000001E-3</v>
      </c>
      <c r="S46">
        <f>INDEX(RawData!S$2:S$1048576,MATCH(FmtData!$B$4+(ROW()-10),RawData!$A$2:$A$1048576,0))</f>
        <v>-0.25064900000000001</v>
      </c>
      <c r="T46">
        <f>INDEX(RawData!T$2:T$1048576,MATCH(FmtData!$B$4+(ROW()-10),RawData!$A$2:$A$1048576,0))</f>
        <v>-0.47838000000000003</v>
      </c>
      <c r="U46">
        <f>INDEX(RawData!U$2:U$1048576,MATCH(FmtData!$B$4+(ROW()-10),RawData!$A$2:$A$1048576,0))</f>
        <v>0</v>
      </c>
      <c r="V46">
        <f>INDEX(RawData!V$2:V$1048576,MATCH(FmtData!$B$4+(ROW()-10),RawData!$A$2:$A$1048576,0))</f>
        <v>0</v>
      </c>
      <c r="W46" s="7">
        <f t="shared" si="3"/>
        <v>0</v>
      </c>
      <c r="X46" s="7">
        <f t="shared" si="4"/>
        <v>-0.10313162000000001</v>
      </c>
      <c r="Y46" s="7">
        <f t="shared" si="5"/>
        <v>0.86799674000000004</v>
      </c>
      <c r="Z46" s="7">
        <f t="shared" si="6"/>
        <v>9.0061377047790074</v>
      </c>
      <c r="AA46" s="7">
        <f t="shared" si="7"/>
        <v>9.9772660647790072</v>
      </c>
      <c r="AB46" s="7">
        <f t="shared" si="8"/>
        <v>9.4917018847790082</v>
      </c>
      <c r="AC46" s="5">
        <f t="shared" si="23"/>
        <v>-191.20400000000001</v>
      </c>
      <c r="AD46" s="14">
        <f t="shared" si="9"/>
        <v>-63.204000000000008</v>
      </c>
      <c r="AE46" s="14">
        <f t="shared" si="10"/>
        <v>-31.318004865431249</v>
      </c>
      <c r="AF46" s="14">
        <f t="shared" si="11"/>
        <v>287.31854752225331</v>
      </c>
      <c r="AG46" s="14">
        <f t="shared" si="12"/>
        <v>121.29102850949221</v>
      </c>
      <c r="AH46" s="14">
        <f t="shared" si="24"/>
        <v>-67.721953354779544</v>
      </c>
      <c r="AI46" s="16">
        <f t="shared" si="14"/>
        <v>0.82652283536411575</v>
      </c>
      <c r="AJ46" s="16">
        <f t="shared" si="15"/>
        <v>0.83014313711501442</v>
      </c>
      <c r="AK46" s="16">
        <f t="shared" si="16"/>
        <v>0.80184315959542252</v>
      </c>
      <c r="AL46" s="16">
        <f t="shared" si="17"/>
        <v>0.6175685881323042</v>
      </c>
      <c r="AM46" s="16">
        <f t="shared" si="18"/>
        <v>0.70157986412797335</v>
      </c>
      <c r="AN46" s="16">
        <f t="shared" si="19"/>
        <v>0.83014313711501442</v>
      </c>
      <c r="AO46" s="16">
        <f t="shared" si="2"/>
        <v>4.3662922441531471E-2</v>
      </c>
      <c r="AP46" s="16">
        <f t="shared" si="20"/>
        <v>7.0157986412797335</v>
      </c>
      <c r="AQ46" s="16">
        <f t="shared" si="21"/>
        <v>8.2652283536411577</v>
      </c>
      <c r="AR46" s="16">
        <f t="shared" si="22"/>
        <v>19.836009696516058</v>
      </c>
    </row>
    <row r="47" spans="1:44" x14ac:dyDescent="0.25">
      <c r="B47">
        <f>INDEX(RawData!$A$2:$A$1048576,MATCH(FmtData!$B$4+(ROW()-10),RawData!$A$2:$A$1048576,0))</f>
        <v>257</v>
      </c>
      <c r="C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187.658136574071</v>
      </c>
      <c r="D47" s="45">
        <f>IF($B$6=1,MID(INDEX(RawData!$B$2:$B$1048576, MATCH(FmtData!$B$4+(ROW()-10),RawData!$A$2:$A$1048576,0)),12,8)+$B$5/24,INDEX(RawData!$C$2:$C$1048576, MATCH(FmtData!$B$4+(ROW()-10),RawData!$A$2:$A$1048576,0)))</f>
        <v>0.65813657407407411</v>
      </c>
      <c r="E47">
        <f>INDEX(RawData!E$2:E$1048576,MATCH(FmtData!$B$4+(ROW()-10),RawData!$A$2:$A$1048576,0))</f>
        <v>2879.16</v>
      </c>
      <c r="F47">
        <f>INDEX(RawData!F$2:F$1048576,MATCH(FmtData!$B$4+(ROW()-10),RawData!$A$2:$A$1048576,0))</f>
        <v>9.0212400000000006</v>
      </c>
      <c r="G47">
        <f>INDEX(RawData!G$2:G$1048576,MATCH(FmtData!$B$4+(ROW()-10),RawData!$A$2:$A$1048576,0))</f>
        <v>121695</v>
      </c>
      <c r="H47">
        <f>INDEX(RawData!H$2:H$1048576,MATCH(FmtData!$B$4+(ROW()-10),RawData!$A$2:$A$1048576,0))</f>
        <v>0.49986599999999998</v>
      </c>
      <c r="I47">
        <f>INDEX(RawData!I$2:I$1048576,MATCH(FmtData!$B$4+(ROW()-10),RawData!$A$2:$A$1048576,0))</f>
        <v>-6.6917299999999999E-2</v>
      </c>
      <c r="J47">
        <f>INDEX(RawData!J$2:J$1048576,MATCH(FmtData!$B$4+(ROW()-10),RawData!$A$2:$A$1048576,0))</f>
        <v>90.2</v>
      </c>
      <c r="K47">
        <f>INDEX(RawData!K$2:K$1048576,MATCH(FmtData!$B$4+(ROW()-10),RawData!$A$2:$A$1048576,0))</f>
        <v>91.6</v>
      </c>
      <c r="L47">
        <f>INDEX(RawData!L$2:L$1048576,MATCH(FmtData!$B$4+(ROW()-10),RawData!$A$2:$A$1048576,0))</f>
        <v>87.5</v>
      </c>
      <c r="M47">
        <f>INDEX(RawData!M$2:M$1048576,MATCH(FmtData!$B$4+(ROW()-10),RawData!$A$2:$A$1048576,0))</f>
        <v>23.3</v>
      </c>
      <c r="N47">
        <f>INDEX(RawData!N$2:N$1048576,MATCH(FmtData!$B$4+(ROW()-10),RawData!$A$2:$A$1048576,0))</f>
        <v>0</v>
      </c>
      <c r="O47">
        <f>INDEX(RawData!O$2:O$1048576,MATCH(FmtData!$B$4+(ROW()-10),RawData!$A$2:$A$1048576,0))</f>
        <v>86.9</v>
      </c>
      <c r="P47">
        <f>INDEX(RawData!P$2:P$1048576,MATCH(FmtData!$B$4+(ROW()-10),RawData!$A$2:$A$1048576,0))</f>
        <v>21.045400000000001</v>
      </c>
      <c r="Q47">
        <f>INDEX(RawData!Q$2:Q$1048576,MATCH(FmtData!$B$4+(ROW()-10),RawData!$A$2:$A$1048576,0))</f>
        <v>287.94</v>
      </c>
      <c r="R47">
        <f>INDEX(RawData!R$2:R$1048576,MATCH(FmtData!$B$4+(ROW()-10),RawData!$A$2:$A$1048576,0))</f>
        <v>1.8310500000000001E-3</v>
      </c>
      <c r="S47">
        <f>INDEX(RawData!S$2:S$1048576,MATCH(FmtData!$B$4+(ROW()-10),RawData!$A$2:$A$1048576,0))</f>
        <v>-0.247723</v>
      </c>
      <c r="T47">
        <f>INDEX(RawData!T$2:T$1048576,MATCH(FmtData!$B$4+(ROW()-10),RawData!$A$2:$A$1048576,0))</f>
        <v>-0.47838000000000003</v>
      </c>
      <c r="U47">
        <f>INDEX(RawData!U$2:U$1048576,MATCH(FmtData!$B$4+(ROW()-10),RawData!$A$2:$A$1048576,0))</f>
        <v>0</v>
      </c>
      <c r="V47">
        <f>INDEX(RawData!V$2:V$1048576,MATCH(FmtData!$B$4+(ROW()-10),RawData!$A$2:$A$1048576,0))</f>
        <v>0</v>
      </c>
      <c r="W47" s="7">
        <f t="shared" si="3"/>
        <v>0</v>
      </c>
      <c r="X47" s="7">
        <f t="shared" si="4"/>
        <v>-0.11056366000000004</v>
      </c>
      <c r="Y47" s="7">
        <f t="shared" si="5"/>
        <v>0.86799674000000004</v>
      </c>
      <c r="Z47" s="7">
        <f t="shared" si="6"/>
        <v>8.9987056647790062</v>
      </c>
      <c r="AA47" s="7">
        <f t="shared" si="7"/>
        <v>9.9772660647790072</v>
      </c>
      <c r="AB47" s="7">
        <f t="shared" si="8"/>
        <v>9.4879858647790059</v>
      </c>
      <c r="AC47" s="5">
        <f t="shared" si="23"/>
        <v>-192.44499999999999</v>
      </c>
      <c r="AD47" s="14">
        <f t="shared" si="9"/>
        <v>-64.444999999999993</v>
      </c>
      <c r="AE47" s="14">
        <f t="shared" si="10"/>
        <v>-33.552389636248563</v>
      </c>
      <c r="AF47" s="14">
        <f t="shared" si="11"/>
        <v>287.31854752225331</v>
      </c>
      <c r="AG47" s="14">
        <f t="shared" si="12"/>
        <v>120.07284764178144</v>
      </c>
      <c r="AH47" s="14">
        <f t="shared" si="24"/>
        <v>-69.956338125596858</v>
      </c>
      <c r="AI47" s="16">
        <f t="shared" si="14"/>
        <v>0.82751411740646663</v>
      </c>
      <c r="AJ47" s="16">
        <f t="shared" si="15"/>
        <v>0.8319453285477606</v>
      </c>
      <c r="AK47" s="16">
        <f t="shared" si="16"/>
        <v>0.80352444589521632</v>
      </c>
      <c r="AL47" s="16">
        <f t="shared" si="17"/>
        <v>0.6175685881323042</v>
      </c>
      <c r="AM47" s="16">
        <f t="shared" si="18"/>
        <v>0.70228082679925841</v>
      </c>
      <c r="AN47" s="16">
        <f t="shared" si="19"/>
        <v>0.8319453285477606</v>
      </c>
      <c r="AO47" s="16">
        <f t="shared" si="2"/>
        <v>4.186073100878529E-2</v>
      </c>
      <c r="AP47" s="16">
        <f t="shared" si="20"/>
        <v>7.0228082679925841</v>
      </c>
      <c r="AQ47" s="16">
        <f t="shared" si="21"/>
        <v>8.2751411740646663</v>
      </c>
      <c r="AR47" s="16">
        <f t="shared" si="22"/>
        <v>19.851040215024497</v>
      </c>
    </row>
    <row r="48" spans="1:44" x14ac:dyDescent="0.25">
      <c r="B48">
        <f>INDEX(RawData!$A$2:$A$1048576,MATCH(FmtData!$B$4+(ROW()-10),RawData!$A$2:$A$1048576,0))</f>
        <v>258</v>
      </c>
      <c r="C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187.658252314817</v>
      </c>
      <c r="D48" s="45">
        <f>IF($B$6=1,MID(INDEX(RawData!$B$2:$B$1048576, MATCH(FmtData!$B$4+(ROW()-10),RawData!$A$2:$A$1048576,0)),12,8)+$B$5/24,INDEX(RawData!$C$2:$C$1048576, MATCH(FmtData!$B$4+(ROW()-10),RawData!$A$2:$A$1048576,0)))</f>
        <v>0.65825231481481483</v>
      </c>
      <c r="E48">
        <f>INDEX(RawData!E$2:E$1048576,MATCH(FmtData!$B$4+(ROW()-10),RawData!$A$2:$A$1048576,0))</f>
        <v>2881.02</v>
      </c>
      <c r="F48">
        <f>INDEX(RawData!F$2:F$1048576,MATCH(FmtData!$B$4+(ROW()-10),RawData!$A$2:$A$1048576,0))</f>
        <v>9.0212400000000006</v>
      </c>
      <c r="G48">
        <f>INDEX(RawData!G$2:G$1048576,MATCH(FmtData!$B$4+(ROW()-10),RawData!$A$2:$A$1048576,0))</f>
        <v>121695</v>
      </c>
      <c r="H48">
        <f>INDEX(RawData!H$2:H$1048576,MATCH(FmtData!$B$4+(ROW()-10),RawData!$A$2:$A$1048576,0))</f>
        <v>0.49986599999999998</v>
      </c>
      <c r="I48">
        <f>INDEX(RawData!I$2:I$1048576,MATCH(FmtData!$B$4+(ROW()-10),RawData!$A$2:$A$1048576,0))</f>
        <v>-6.6917299999999999E-2</v>
      </c>
      <c r="J48">
        <f>INDEX(RawData!J$2:J$1048576,MATCH(FmtData!$B$4+(ROW()-10),RawData!$A$2:$A$1048576,0))</f>
        <v>90.2</v>
      </c>
      <c r="K48">
        <f>INDEX(RawData!K$2:K$1048576,MATCH(FmtData!$B$4+(ROW()-10),RawData!$A$2:$A$1048576,0))</f>
        <v>91.6</v>
      </c>
      <c r="L48">
        <f>INDEX(RawData!L$2:L$1048576,MATCH(FmtData!$B$4+(ROW()-10),RawData!$A$2:$A$1048576,0))</f>
        <v>87.5</v>
      </c>
      <c r="M48">
        <f>INDEX(RawData!M$2:M$1048576,MATCH(FmtData!$B$4+(ROW()-10),RawData!$A$2:$A$1048576,0))</f>
        <v>23.3</v>
      </c>
      <c r="N48">
        <f>INDEX(RawData!N$2:N$1048576,MATCH(FmtData!$B$4+(ROW()-10),RawData!$A$2:$A$1048576,0))</f>
        <v>0</v>
      </c>
      <c r="O48">
        <f>INDEX(RawData!O$2:O$1048576,MATCH(FmtData!$B$4+(ROW()-10),RawData!$A$2:$A$1048576,0))</f>
        <v>86.7</v>
      </c>
      <c r="P48">
        <f>INDEX(RawData!P$2:P$1048576,MATCH(FmtData!$B$4+(ROW()-10),RawData!$A$2:$A$1048576,0))</f>
        <v>21.045400000000001</v>
      </c>
      <c r="Q48">
        <f>INDEX(RawData!Q$2:Q$1048576,MATCH(FmtData!$B$4+(ROW()-10),RawData!$A$2:$A$1048576,0))</f>
        <v>286.85500000000002</v>
      </c>
      <c r="R48">
        <f>INDEX(RawData!R$2:R$1048576,MATCH(FmtData!$B$4+(ROW()-10),RawData!$A$2:$A$1048576,0))</f>
        <v>1.8310500000000001E-3</v>
      </c>
      <c r="S48">
        <f>INDEX(RawData!S$2:S$1048576,MATCH(FmtData!$B$4+(ROW()-10),RawData!$A$2:$A$1048576,0))</f>
        <v>-0.24686900000000001</v>
      </c>
      <c r="T48">
        <f>INDEX(RawData!T$2:T$1048576,MATCH(FmtData!$B$4+(ROW()-10),RawData!$A$2:$A$1048576,0))</f>
        <v>-0.47838000000000003</v>
      </c>
      <c r="U48">
        <f>INDEX(RawData!U$2:U$1048576,MATCH(FmtData!$B$4+(ROW()-10),RawData!$A$2:$A$1048576,0))</f>
        <v>0</v>
      </c>
      <c r="V48">
        <f>INDEX(RawData!V$2:V$1048576,MATCH(FmtData!$B$4+(ROW()-10),RawData!$A$2:$A$1048576,0))</f>
        <v>0</v>
      </c>
      <c r="W48" s="7">
        <f t="shared" si="3"/>
        <v>0</v>
      </c>
      <c r="X48" s="7">
        <f t="shared" si="4"/>
        <v>-0.11273282000000001</v>
      </c>
      <c r="Y48" s="7">
        <f t="shared" si="5"/>
        <v>0.86799674000000004</v>
      </c>
      <c r="Z48" s="7">
        <f t="shared" si="6"/>
        <v>8.9965365047790069</v>
      </c>
      <c r="AA48" s="7">
        <f t="shared" si="7"/>
        <v>9.9772660647790072</v>
      </c>
      <c r="AB48" s="7">
        <f t="shared" si="8"/>
        <v>9.4869012847790071</v>
      </c>
      <c r="AC48" s="5">
        <f t="shared" si="23"/>
        <v>-193.52999999999997</v>
      </c>
      <c r="AD48" s="14">
        <f t="shared" si="9"/>
        <v>-65.529999999999973</v>
      </c>
      <c r="AE48" s="14">
        <f t="shared" si="10"/>
        <v>-34.203962103136973</v>
      </c>
      <c r="AF48" s="14">
        <f t="shared" si="11"/>
        <v>287.31854752225331</v>
      </c>
      <c r="AG48" s="14">
        <f t="shared" si="12"/>
        <v>119.71745015702118</v>
      </c>
      <c r="AH48" s="14">
        <f t="shared" si="24"/>
        <v>-70.607910592485268</v>
      </c>
      <c r="AI48" s="16">
        <f t="shared" si="14"/>
        <v>0.82838274051761618</v>
      </c>
      <c r="AJ48" s="16">
        <f t="shared" si="15"/>
        <v>0.83247234298736228</v>
      </c>
      <c r="AK48" s="16">
        <f t="shared" si="16"/>
        <v>0.80401605705076118</v>
      </c>
      <c r="AL48" s="16">
        <f t="shared" si="17"/>
        <v>0.6175685881323042</v>
      </c>
      <c r="AM48" s="16">
        <f t="shared" si="18"/>
        <v>0.70248559276414968</v>
      </c>
      <c r="AN48" s="16">
        <f t="shared" si="19"/>
        <v>0.83247234298736228</v>
      </c>
      <c r="AO48" s="16">
        <f t="shared" si="2"/>
        <v>4.1333716569183609E-2</v>
      </c>
      <c r="AP48" s="16">
        <f t="shared" si="20"/>
        <v>7.0248559276414966</v>
      </c>
      <c r="AQ48" s="16">
        <f t="shared" si="21"/>
        <v>8.2838274051761616</v>
      </c>
      <c r="AR48" s="16">
        <f t="shared" si="22"/>
        <v>19.863864418889495</v>
      </c>
    </row>
    <row r="49" spans="2:44" x14ac:dyDescent="0.25">
      <c r="B49">
        <f>INDEX(RawData!$A$2:$A$1048576,MATCH(FmtData!$B$4+(ROW()-10),RawData!$A$2:$A$1048576,0))</f>
        <v>259</v>
      </c>
      <c r="C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187.658368055556</v>
      </c>
      <c r="D49" s="45">
        <f>IF($B$6=1,MID(INDEX(RawData!$B$2:$B$1048576, MATCH(FmtData!$B$4+(ROW()-10),RawData!$A$2:$A$1048576,0)),12,8)+$B$5/24,INDEX(RawData!$C$2:$C$1048576, MATCH(FmtData!$B$4+(ROW()-10),RawData!$A$2:$A$1048576,0)))</f>
        <v>0.65836805555555555</v>
      </c>
      <c r="E49">
        <f>INDEX(RawData!E$2:E$1048576,MATCH(FmtData!$B$4+(ROW()-10),RawData!$A$2:$A$1048576,0))</f>
        <v>2879.16</v>
      </c>
      <c r="F49">
        <f>INDEX(RawData!F$2:F$1048576,MATCH(FmtData!$B$4+(ROW()-10),RawData!$A$2:$A$1048576,0))</f>
        <v>6.25</v>
      </c>
      <c r="G49">
        <f>INDEX(RawData!G$2:G$1048576,MATCH(FmtData!$B$4+(ROW()-10),RawData!$A$2:$A$1048576,0))</f>
        <v>-19941.599999999999</v>
      </c>
      <c r="H49">
        <f>INDEX(RawData!H$2:H$1048576,MATCH(FmtData!$B$4+(ROW()-10),RawData!$A$2:$A$1048576,0))</f>
        <v>0.49976700000000002</v>
      </c>
      <c r="I49">
        <f>INDEX(RawData!I$2:I$1048576,MATCH(FmtData!$B$4+(ROW()-10),RawData!$A$2:$A$1048576,0))</f>
        <v>-6.7898200000000006E-2</v>
      </c>
      <c r="J49">
        <f>INDEX(RawData!J$2:J$1048576,MATCH(FmtData!$B$4+(ROW()-10),RawData!$A$2:$A$1048576,0))</f>
        <v>90.1</v>
      </c>
      <c r="K49">
        <f>INDEX(RawData!K$2:K$1048576,MATCH(FmtData!$B$4+(ROW()-10),RawData!$A$2:$A$1048576,0))</f>
        <v>91.5</v>
      </c>
      <c r="L49">
        <f>INDEX(RawData!L$2:L$1048576,MATCH(FmtData!$B$4+(ROW()-10),RawData!$A$2:$A$1048576,0))</f>
        <v>87.5</v>
      </c>
      <c r="M49">
        <f>INDEX(RawData!M$2:M$1048576,MATCH(FmtData!$B$4+(ROW()-10),RawData!$A$2:$A$1048576,0))</f>
        <v>23.2</v>
      </c>
      <c r="N49">
        <f>INDEX(RawData!N$2:N$1048576,MATCH(FmtData!$B$4+(ROW()-10),RawData!$A$2:$A$1048576,0))</f>
        <v>0</v>
      </c>
      <c r="O49">
        <f>INDEX(RawData!O$2:O$1048576,MATCH(FmtData!$B$4+(ROW()-10),RawData!$A$2:$A$1048576,0))</f>
        <v>86.7</v>
      </c>
      <c r="P49">
        <f>INDEX(RawData!P$2:P$1048576,MATCH(FmtData!$B$4+(ROW()-10),RawData!$A$2:$A$1048576,0))</f>
        <v>20.997800000000002</v>
      </c>
      <c r="Q49">
        <f>INDEX(RawData!Q$2:Q$1048576,MATCH(FmtData!$B$4+(ROW()-10),RawData!$A$2:$A$1048576,0))</f>
        <v>285.86200000000002</v>
      </c>
      <c r="R49">
        <f>INDEX(RawData!R$2:R$1048576,MATCH(FmtData!$B$4+(ROW()-10),RawData!$A$2:$A$1048576,0))</f>
        <v>1.8310500000000001E-3</v>
      </c>
      <c r="S49">
        <f>INDEX(RawData!S$2:S$1048576,MATCH(FmtData!$B$4+(ROW()-10),RawData!$A$2:$A$1048576,0))</f>
        <v>-0.235651</v>
      </c>
      <c r="T49">
        <f>INDEX(RawData!T$2:T$1048576,MATCH(FmtData!$B$4+(ROW()-10),RawData!$A$2:$A$1048576,0))</f>
        <v>-0.47838000000000003</v>
      </c>
      <c r="U49">
        <f>INDEX(RawData!U$2:U$1048576,MATCH(FmtData!$B$4+(ROW()-10),RawData!$A$2:$A$1048576,0))</f>
        <v>0</v>
      </c>
      <c r="V49">
        <f>INDEX(RawData!V$2:V$1048576,MATCH(FmtData!$B$4+(ROW()-10),RawData!$A$2:$A$1048576,0))</f>
        <v>0</v>
      </c>
      <c r="W49" s="7">
        <f t="shared" si="3"/>
        <v>0</v>
      </c>
      <c r="X49" s="7">
        <f t="shared" si="4"/>
        <v>-0.14122654000000004</v>
      </c>
      <c r="Y49" s="7">
        <f t="shared" si="5"/>
        <v>0.86799674000000004</v>
      </c>
      <c r="Z49" s="7">
        <f t="shared" si="6"/>
        <v>8.9680427847790067</v>
      </c>
      <c r="AA49" s="7">
        <f t="shared" si="7"/>
        <v>9.9772660647790072</v>
      </c>
      <c r="AB49" s="7">
        <f t="shared" si="8"/>
        <v>9.472654424779007</v>
      </c>
      <c r="AC49" s="5">
        <f t="shared" si="23"/>
        <v>-194.52299999999997</v>
      </c>
      <c r="AD49" s="14">
        <f t="shared" si="9"/>
        <v>-66.522999999999968</v>
      </c>
      <c r="AE49" s="14">
        <f t="shared" si="10"/>
        <v>-42.739083217138159</v>
      </c>
      <c r="AF49" s="14">
        <f t="shared" si="11"/>
        <v>287.31854752225331</v>
      </c>
      <c r="AG49" s="14">
        <f t="shared" si="12"/>
        <v>115.05521958468739</v>
      </c>
      <c r="AH49" s="14">
        <f t="shared" si="24"/>
        <v>-79.143031706486454</v>
      </c>
      <c r="AI49" s="16">
        <f t="shared" si="14"/>
        <v>0.82917931049918858</v>
      </c>
      <c r="AJ49" s="16">
        <f t="shared" si="15"/>
        <v>0.83943801989279898</v>
      </c>
      <c r="AK49" s="16">
        <f t="shared" si="16"/>
        <v>0.81051180166662284</v>
      </c>
      <c r="AL49" s="16">
        <f t="shared" si="17"/>
        <v>0.6175685881323042</v>
      </c>
      <c r="AM49" s="16">
        <f t="shared" si="18"/>
        <v>0.70518288574500032</v>
      </c>
      <c r="AN49" s="16">
        <f t="shared" si="19"/>
        <v>0.83943801989279898</v>
      </c>
      <c r="AO49" s="16">
        <f t="shared" si="2"/>
        <v>3.4810412033007054E-2</v>
      </c>
      <c r="AP49" s="16">
        <f t="shared" si="20"/>
        <v>7.051828857450003</v>
      </c>
      <c r="AQ49" s="16">
        <f t="shared" si="21"/>
        <v>8.2917931049918856</v>
      </c>
      <c r="AR49" s="16">
        <f t="shared" si="22"/>
        <v>19.851040215024497</v>
      </c>
    </row>
    <row r="50" spans="2:44" x14ac:dyDescent="0.25">
      <c r="B50">
        <f>INDEX(RawData!$A$2:$A$1048576,MATCH(FmtData!$B$4+(ROW()-10),RawData!$A$2:$A$1048576,0))</f>
        <v>260</v>
      </c>
      <c r="C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187.658483796295</v>
      </c>
      <c r="D50" s="45">
        <f>IF($B$6=1,MID(INDEX(RawData!$B$2:$B$1048576, MATCH(FmtData!$B$4+(ROW()-10),RawData!$A$2:$A$1048576,0)),12,8)+$B$5/24,INDEX(RawData!$C$2:$C$1048576, MATCH(FmtData!$B$4+(ROW()-10),RawData!$A$2:$A$1048576,0)))</f>
        <v>0.65848379629629628</v>
      </c>
      <c r="E50">
        <f>INDEX(RawData!E$2:E$1048576,MATCH(FmtData!$B$4+(ROW()-10),RawData!$A$2:$A$1048576,0))</f>
        <v>2880.09</v>
      </c>
      <c r="F50">
        <f>INDEX(RawData!F$2:F$1048576,MATCH(FmtData!$B$4+(ROW()-10),RawData!$A$2:$A$1048576,0))</f>
        <v>6.25</v>
      </c>
      <c r="G50">
        <f>INDEX(RawData!G$2:G$1048576,MATCH(FmtData!$B$4+(ROW()-10),RawData!$A$2:$A$1048576,0))</f>
        <v>-19885.599999999999</v>
      </c>
      <c r="H50">
        <f>INDEX(RawData!H$2:H$1048576,MATCH(FmtData!$B$4+(ROW()-10),RawData!$A$2:$A$1048576,0))</f>
        <v>0.49976700000000002</v>
      </c>
      <c r="I50">
        <f>INDEX(RawData!I$2:I$1048576,MATCH(FmtData!$B$4+(ROW()-10),RawData!$A$2:$A$1048576,0))</f>
        <v>-6.7898200000000006E-2</v>
      </c>
      <c r="J50">
        <f>INDEX(RawData!J$2:J$1048576,MATCH(FmtData!$B$4+(ROW()-10),RawData!$A$2:$A$1048576,0))</f>
        <v>90</v>
      </c>
      <c r="K50">
        <f>INDEX(RawData!K$2:K$1048576,MATCH(FmtData!$B$4+(ROW()-10),RawData!$A$2:$A$1048576,0))</f>
        <v>91.3</v>
      </c>
      <c r="L50">
        <f>INDEX(RawData!L$2:L$1048576,MATCH(FmtData!$B$4+(ROW()-10),RawData!$A$2:$A$1048576,0))</f>
        <v>87.5</v>
      </c>
      <c r="M50">
        <f>INDEX(RawData!M$2:M$1048576,MATCH(FmtData!$B$4+(ROW()-10),RawData!$A$2:$A$1048576,0))</f>
        <v>23.2</v>
      </c>
      <c r="N50">
        <f>INDEX(RawData!N$2:N$1048576,MATCH(FmtData!$B$4+(ROW()-10),RawData!$A$2:$A$1048576,0))</f>
        <v>0</v>
      </c>
      <c r="O50">
        <f>INDEX(RawData!O$2:O$1048576,MATCH(FmtData!$B$4+(ROW()-10),RawData!$A$2:$A$1048576,0))</f>
        <v>86.6</v>
      </c>
      <c r="P50">
        <f>INDEX(RawData!P$2:P$1048576,MATCH(FmtData!$B$4+(ROW()-10),RawData!$A$2:$A$1048576,0))</f>
        <v>20.997800000000002</v>
      </c>
      <c r="Q50">
        <f>INDEX(RawData!Q$2:Q$1048576,MATCH(FmtData!$B$4+(ROW()-10),RawData!$A$2:$A$1048576,0))</f>
        <v>284.73</v>
      </c>
      <c r="R50">
        <f>INDEX(RawData!R$2:R$1048576,MATCH(FmtData!$B$4+(ROW()-10),RawData!$A$2:$A$1048576,0))</f>
        <v>1.8310500000000001E-3</v>
      </c>
      <c r="S50">
        <f>INDEX(RawData!S$2:S$1048576,MATCH(FmtData!$B$4+(ROW()-10),RawData!$A$2:$A$1048576,0))</f>
        <v>-0.234676</v>
      </c>
      <c r="T50">
        <f>INDEX(RawData!T$2:T$1048576,MATCH(FmtData!$B$4+(ROW()-10),RawData!$A$2:$A$1048576,0))</f>
        <v>-0.47838000000000003</v>
      </c>
      <c r="U50">
        <f>INDEX(RawData!U$2:U$1048576,MATCH(FmtData!$B$4+(ROW()-10),RawData!$A$2:$A$1048576,0))</f>
        <v>0</v>
      </c>
      <c r="V50">
        <f>INDEX(RawData!V$2:V$1048576,MATCH(FmtData!$B$4+(ROW()-10),RawData!$A$2:$A$1048576,0))</f>
        <v>0</v>
      </c>
      <c r="W50" s="7">
        <f t="shared" si="3"/>
        <v>0</v>
      </c>
      <c r="X50" s="7">
        <f t="shared" si="4"/>
        <v>-0.14370304000000003</v>
      </c>
      <c r="Y50" s="7">
        <f t="shared" si="5"/>
        <v>0.86799674000000004</v>
      </c>
      <c r="Z50" s="7">
        <f t="shared" si="6"/>
        <v>8.9655662847790065</v>
      </c>
      <c r="AA50" s="7">
        <f t="shared" si="7"/>
        <v>9.9772660647790072</v>
      </c>
      <c r="AB50" s="7">
        <f t="shared" si="8"/>
        <v>9.4714161747790069</v>
      </c>
      <c r="AC50" s="5">
        <f t="shared" si="23"/>
        <v>-195.65499999999997</v>
      </c>
      <c r="AD50" s="14">
        <f t="shared" si="9"/>
        <v>-67.654999999999973</v>
      </c>
      <c r="AE50" s="14">
        <f t="shared" si="10"/>
        <v>-43.478814303585295</v>
      </c>
      <c r="AF50" s="14">
        <f t="shared" si="11"/>
        <v>287.31854752225331</v>
      </c>
      <c r="AG50" s="14">
        <f t="shared" si="12"/>
        <v>114.65055196822414</v>
      </c>
      <c r="AH50" s="14">
        <f t="shared" si="24"/>
        <v>-79.88276279293359</v>
      </c>
      <c r="AI50" s="16">
        <f t="shared" si="14"/>
        <v>0.83008925491674468</v>
      </c>
      <c r="AJ50" s="16">
        <f t="shared" si="15"/>
        <v>0.8400472219960603</v>
      </c>
      <c r="AK50" s="16">
        <f t="shared" si="16"/>
        <v>0.81107972792419847</v>
      </c>
      <c r="AL50" s="16">
        <f t="shared" si="17"/>
        <v>0.6175685881323042</v>
      </c>
      <c r="AM50" s="16">
        <f t="shared" si="18"/>
        <v>0.70541797995260946</v>
      </c>
      <c r="AN50" s="16">
        <f t="shared" si="19"/>
        <v>0.8400472219960603</v>
      </c>
      <c r="AO50" s="16">
        <f t="shared" si="2"/>
        <v>3.4201209929745735E-2</v>
      </c>
      <c r="AP50" s="16">
        <f t="shared" si="20"/>
        <v>7.0541797995260946</v>
      </c>
      <c r="AQ50" s="16">
        <f t="shared" si="21"/>
        <v>8.3008925491674468</v>
      </c>
      <c r="AR50" s="16">
        <f t="shared" si="22"/>
        <v>19.857452316956994</v>
      </c>
    </row>
    <row r="51" spans="2:44" x14ac:dyDescent="0.25">
      <c r="B51">
        <f>INDEX(RawData!$A$2:$A$1048576,MATCH(FmtData!$B$4+(ROW()-10),RawData!$A$2:$A$1048576,0))</f>
        <v>261</v>
      </c>
      <c r="C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187.658599537041</v>
      </c>
      <c r="D51" s="45">
        <f>IF($B$6=1,MID(INDEX(RawData!$B$2:$B$1048576, MATCH(FmtData!$B$4+(ROW()-10),RawData!$A$2:$A$1048576,0)),12,8)+$B$5/24,INDEX(RawData!$C$2:$C$1048576, MATCH(FmtData!$B$4+(ROW()-10),RawData!$A$2:$A$1048576,0)))</f>
        <v>0.65859953703703711</v>
      </c>
      <c r="E51">
        <f>INDEX(RawData!E$2:E$1048576,MATCH(FmtData!$B$4+(ROW()-10),RawData!$A$2:$A$1048576,0))</f>
        <v>2881.02</v>
      </c>
      <c r="F51">
        <f>INDEX(RawData!F$2:F$1048576,MATCH(FmtData!$B$4+(ROW()-10),RawData!$A$2:$A$1048576,0))</f>
        <v>5.0183099999999996</v>
      </c>
      <c r="G51">
        <f>INDEX(RawData!G$2:G$1048576,MATCH(FmtData!$B$4+(ROW()-10),RawData!$A$2:$A$1048576,0))</f>
        <v>-19758.900000000001</v>
      </c>
      <c r="H51">
        <f>INDEX(RawData!H$2:H$1048576,MATCH(FmtData!$B$4+(ROW()-10),RawData!$A$2:$A$1048576,0))</f>
        <v>0.49976700000000002</v>
      </c>
      <c r="I51">
        <f>INDEX(RawData!I$2:I$1048576,MATCH(FmtData!$B$4+(ROW()-10),RawData!$A$2:$A$1048576,0))</f>
        <v>-6.7898200000000006E-2</v>
      </c>
      <c r="J51">
        <f>INDEX(RawData!J$2:J$1048576,MATCH(FmtData!$B$4+(ROW()-10),RawData!$A$2:$A$1048576,0))</f>
        <v>90</v>
      </c>
      <c r="K51">
        <f>INDEX(RawData!K$2:K$1048576,MATCH(FmtData!$B$4+(ROW()-10),RawData!$A$2:$A$1048576,0))</f>
        <v>91.2</v>
      </c>
      <c r="L51">
        <f>INDEX(RawData!L$2:L$1048576,MATCH(FmtData!$B$4+(ROW()-10),RawData!$A$2:$A$1048576,0))</f>
        <v>87.5</v>
      </c>
      <c r="M51">
        <f>INDEX(RawData!M$2:M$1048576,MATCH(FmtData!$B$4+(ROW()-10),RawData!$A$2:$A$1048576,0))</f>
        <v>23.2</v>
      </c>
      <c r="N51">
        <f>INDEX(RawData!N$2:N$1048576,MATCH(FmtData!$B$4+(ROW()-10),RawData!$A$2:$A$1048576,0))</f>
        <v>0</v>
      </c>
      <c r="O51">
        <f>INDEX(RawData!O$2:O$1048576,MATCH(FmtData!$B$4+(ROW()-10),RawData!$A$2:$A$1048576,0))</f>
        <v>86.6</v>
      </c>
      <c r="P51">
        <f>INDEX(RawData!P$2:P$1048576,MATCH(FmtData!$B$4+(ROW()-10),RawData!$A$2:$A$1048576,0))</f>
        <v>20.997800000000002</v>
      </c>
      <c r="Q51">
        <f>INDEX(RawData!Q$2:Q$1048576,MATCH(FmtData!$B$4+(ROW()-10),RawData!$A$2:$A$1048576,0))</f>
        <v>283.738</v>
      </c>
      <c r="R51">
        <f>INDEX(RawData!R$2:R$1048576,MATCH(FmtData!$B$4+(ROW()-10),RawData!$A$2:$A$1048576,0))</f>
        <v>2.4414100000000002E-3</v>
      </c>
      <c r="S51">
        <f>INDEX(RawData!S$2:S$1048576,MATCH(FmtData!$B$4+(ROW()-10),RawData!$A$2:$A$1048576,0))</f>
        <v>-0.24068100000000001</v>
      </c>
      <c r="T51">
        <f>INDEX(RawData!T$2:T$1048576,MATCH(FmtData!$B$4+(ROW()-10),RawData!$A$2:$A$1048576,0))</f>
        <v>-0.47838000000000003</v>
      </c>
      <c r="U51">
        <f>INDEX(RawData!U$2:U$1048576,MATCH(FmtData!$B$4+(ROW()-10),RawData!$A$2:$A$1048576,0))</f>
        <v>0</v>
      </c>
      <c r="V51">
        <f>INDEX(RawData!V$2:V$1048576,MATCH(FmtData!$B$4+(ROW()-10),RawData!$A$2:$A$1048576,0))</f>
        <v>0</v>
      </c>
      <c r="W51" s="7">
        <f t="shared" si="3"/>
        <v>0</v>
      </c>
      <c r="X51" s="7">
        <f t="shared" si="4"/>
        <v>-0.12845034000000002</v>
      </c>
      <c r="Y51" s="7">
        <f t="shared" si="5"/>
        <v>0.86799674000000004</v>
      </c>
      <c r="Z51" s="7">
        <f t="shared" si="6"/>
        <v>8.9808189847790061</v>
      </c>
      <c r="AA51" s="7">
        <f t="shared" si="7"/>
        <v>9.9772660647790072</v>
      </c>
      <c r="AB51" s="7">
        <f t="shared" si="8"/>
        <v>9.4790425247790076</v>
      </c>
      <c r="AC51" s="5">
        <f t="shared" si="23"/>
        <v>-196.64699999999999</v>
      </c>
      <c r="AD51" s="14">
        <f t="shared" si="9"/>
        <v>-68.646999999999991</v>
      </c>
      <c r="AE51" s="14">
        <f t="shared" si="10"/>
        <v>-38.917523027959078</v>
      </c>
      <c r="AF51" s="14">
        <f t="shared" si="11"/>
        <v>287.31854752225331</v>
      </c>
      <c r="AG51" s="14">
        <f t="shared" si="12"/>
        <v>117.14427378906748</v>
      </c>
      <c r="AH51" s="14">
        <f t="shared" si="24"/>
        <v>-75.321471517307373</v>
      </c>
      <c r="AI51" s="16">
        <f t="shared" si="14"/>
        <v>0.83088830554924831</v>
      </c>
      <c r="AJ51" s="16">
        <f t="shared" si="15"/>
        <v>0.83630481263195688</v>
      </c>
      <c r="AK51" s="16">
        <f t="shared" si="16"/>
        <v>0.80759043276964371</v>
      </c>
      <c r="AL51" s="16">
        <f t="shared" si="17"/>
        <v>0.6175685881323042</v>
      </c>
      <c r="AM51" s="16">
        <f t="shared" si="18"/>
        <v>0.70397172474694392</v>
      </c>
      <c r="AN51" s="16">
        <f t="shared" si="19"/>
        <v>0.83630481263195688</v>
      </c>
      <c r="AO51" s="16">
        <f t="shared" si="2"/>
        <v>3.7943619293849151E-2</v>
      </c>
      <c r="AP51" s="16">
        <f t="shared" si="20"/>
        <v>7.0397172474694392</v>
      </c>
      <c r="AQ51" s="16">
        <f t="shared" si="21"/>
        <v>8.3088830554924833</v>
      </c>
      <c r="AR51" s="16">
        <f t="shared" si="22"/>
        <v>19.863864418889495</v>
      </c>
    </row>
    <row r="52" spans="2:44" x14ac:dyDescent="0.25">
      <c r="B52">
        <f>INDEX(RawData!$A$2:$A$1048576,MATCH(FmtData!$B$4+(ROW()-10),RawData!$A$2:$A$1048576,0))</f>
        <v>262</v>
      </c>
      <c r="C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187.658726851849</v>
      </c>
      <c r="D52" s="45">
        <f>IF($B$6=1,MID(INDEX(RawData!$B$2:$B$1048576, MATCH(FmtData!$B$4+(ROW()-10),RawData!$A$2:$A$1048576,0)),12,8)+$B$5/24,INDEX(RawData!$C$2:$C$1048576, MATCH(FmtData!$B$4+(ROW()-10),RawData!$A$2:$A$1048576,0)))</f>
        <v>0.65872685185185187</v>
      </c>
      <c r="E52">
        <f>INDEX(RawData!E$2:E$1048576,MATCH(FmtData!$B$4+(ROW()-10),RawData!$A$2:$A$1048576,0))</f>
        <v>2881.95</v>
      </c>
      <c r="F52">
        <f>INDEX(RawData!F$2:F$1048576,MATCH(FmtData!$B$4+(ROW()-10),RawData!$A$2:$A$1048576,0))</f>
        <v>6.25</v>
      </c>
      <c r="G52">
        <f>INDEX(RawData!G$2:G$1048576,MATCH(FmtData!$B$4+(ROW()-10),RawData!$A$2:$A$1048576,0))</f>
        <v>-19639.599999999999</v>
      </c>
      <c r="H52">
        <f>INDEX(RawData!H$2:H$1048576,MATCH(FmtData!$B$4+(ROW()-10),RawData!$A$2:$A$1048576,0))</f>
        <v>0.49976700000000002</v>
      </c>
      <c r="I52">
        <f>INDEX(RawData!I$2:I$1048576,MATCH(FmtData!$B$4+(ROW()-10),RawData!$A$2:$A$1048576,0))</f>
        <v>-6.7898200000000006E-2</v>
      </c>
      <c r="J52">
        <f>INDEX(RawData!J$2:J$1048576,MATCH(FmtData!$B$4+(ROW()-10),RawData!$A$2:$A$1048576,0))</f>
        <v>90</v>
      </c>
      <c r="K52">
        <f>INDEX(RawData!K$2:K$1048576,MATCH(FmtData!$B$4+(ROW()-10),RawData!$A$2:$A$1048576,0))</f>
        <v>91</v>
      </c>
      <c r="L52">
        <f>INDEX(RawData!L$2:L$1048576,MATCH(FmtData!$B$4+(ROW()-10),RawData!$A$2:$A$1048576,0))</f>
        <v>87.6</v>
      </c>
      <c r="M52">
        <f>INDEX(RawData!M$2:M$1048576,MATCH(FmtData!$B$4+(ROW()-10),RawData!$A$2:$A$1048576,0))</f>
        <v>23.2</v>
      </c>
      <c r="N52">
        <f>INDEX(RawData!N$2:N$1048576,MATCH(FmtData!$B$4+(ROW()-10),RawData!$A$2:$A$1048576,0))</f>
        <v>0</v>
      </c>
      <c r="O52">
        <f>INDEX(RawData!O$2:O$1048576,MATCH(FmtData!$B$4+(ROW()-10),RawData!$A$2:$A$1048576,0))</f>
        <v>86.5</v>
      </c>
      <c r="P52">
        <f>INDEX(RawData!P$2:P$1048576,MATCH(FmtData!$B$4+(ROW()-10),RawData!$A$2:$A$1048576,0))</f>
        <v>20.997800000000002</v>
      </c>
      <c r="Q52">
        <f>INDEX(RawData!Q$2:Q$1048576,MATCH(FmtData!$B$4+(ROW()-10),RawData!$A$2:$A$1048576,0))</f>
        <v>282.88499999999999</v>
      </c>
      <c r="R52">
        <f>INDEX(RawData!R$2:R$1048576,MATCH(FmtData!$B$4+(ROW()-10),RawData!$A$2:$A$1048576,0))</f>
        <v>1.8310500000000001E-3</v>
      </c>
      <c r="S52">
        <f>INDEX(RawData!S$2:S$1048576,MATCH(FmtData!$B$4+(ROW()-10),RawData!$A$2:$A$1048576,0))</f>
        <v>-0.23278599999999999</v>
      </c>
      <c r="T52">
        <f>INDEX(RawData!T$2:T$1048576,MATCH(FmtData!$B$4+(ROW()-10),RawData!$A$2:$A$1048576,0))</f>
        <v>-0.47838000000000003</v>
      </c>
      <c r="U52">
        <f>INDEX(RawData!U$2:U$1048576,MATCH(FmtData!$B$4+(ROW()-10),RawData!$A$2:$A$1048576,0))</f>
        <v>0</v>
      </c>
      <c r="V52">
        <f>INDEX(RawData!V$2:V$1048576,MATCH(FmtData!$B$4+(ROW()-10),RawData!$A$2:$A$1048576,0))</f>
        <v>0</v>
      </c>
      <c r="W52" s="7">
        <f t="shared" si="3"/>
        <v>0</v>
      </c>
      <c r="X52" s="7">
        <f t="shared" si="4"/>
        <v>-0.14850364000000005</v>
      </c>
      <c r="Y52" s="7">
        <f t="shared" si="5"/>
        <v>0.86799674000000004</v>
      </c>
      <c r="Z52" s="7">
        <f t="shared" si="6"/>
        <v>8.9607656847790071</v>
      </c>
      <c r="AA52" s="7">
        <f t="shared" si="7"/>
        <v>9.9772660647790072</v>
      </c>
      <c r="AB52" s="7">
        <f t="shared" si="8"/>
        <v>9.4690158747790072</v>
      </c>
      <c r="AC52" s="5">
        <f t="shared" si="23"/>
        <v>-197.5</v>
      </c>
      <c r="AD52" s="14">
        <f t="shared" si="9"/>
        <v>-69.5</v>
      </c>
      <c r="AE52" s="14">
        <f t="shared" si="10"/>
        <v>-44.9118038254976</v>
      </c>
      <c r="AF52" s="14">
        <f t="shared" si="11"/>
        <v>287.31854752225331</v>
      </c>
      <c r="AG52" s="14">
        <f t="shared" si="12"/>
        <v>113.86636745973601</v>
      </c>
      <c r="AH52" s="14">
        <f t="shared" si="24"/>
        <v>-81.315752314845895</v>
      </c>
      <c r="AI52" s="16">
        <f t="shared" si="14"/>
        <v>0.83157662356831885</v>
      </c>
      <c r="AJ52" s="16">
        <f t="shared" si="15"/>
        <v>0.84122987296010188</v>
      </c>
      <c r="AK52" s="16">
        <f t="shared" si="16"/>
        <v>0.81218216852921254</v>
      </c>
      <c r="AL52" s="16">
        <f t="shared" si="17"/>
        <v>0.6175685881323042</v>
      </c>
      <c r="AM52" s="16">
        <f t="shared" si="18"/>
        <v>0.70587400338583706</v>
      </c>
      <c r="AN52" s="16">
        <f t="shared" si="19"/>
        <v>0.84122987296010188</v>
      </c>
      <c r="AO52" s="16">
        <f t="shared" si="2"/>
        <v>3.3018558965704159E-2</v>
      </c>
      <c r="AP52" s="16">
        <f t="shared" si="20"/>
        <v>7.0587400338583706</v>
      </c>
      <c r="AQ52" s="16">
        <f t="shared" si="21"/>
        <v>8.3157662356831885</v>
      </c>
      <c r="AR52" s="16">
        <f t="shared" si="22"/>
        <v>19.870276520821989</v>
      </c>
    </row>
    <row r="53" spans="2:44" x14ac:dyDescent="0.25">
      <c r="B53">
        <f>INDEX(RawData!$A$2:$A$1048576,MATCH(FmtData!$B$4+(ROW()-10),RawData!$A$2:$A$1048576,0))</f>
        <v>263</v>
      </c>
      <c r="C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187.658842592595</v>
      </c>
      <c r="D53" s="45">
        <f>IF($B$6=1,MID(INDEX(RawData!$B$2:$B$1048576, MATCH(FmtData!$B$4+(ROW()-10),RawData!$A$2:$A$1048576,0)),12,8)+$B$5/24,INDEX(RawData!$C$2:$C$1048576, MATCH(FmtData!$B$4+(ROW()-10),RawData!$A$2:$A$1048576,0)))</f>
        <v>0.65884259259259259</v>
      </c>
      <c r="E53">
        <f>INDEX(RawData!E$2:E$1048576,MATCH(FmtData!$B$4+(ROW()-10),RawData!$A$2:$A$1048576,0))</f>
        <v>2882.88</v>
      </c>
      <c r="F53">
        <f>INDEX(RawData!F$2:F$1048576,MATCH(FmtData!$B$4+(ROW()-10),RawData!$A$2:$A$1048576,0))</f>
        <v>6.25</v>
      </c>
      <c r="G53">
        <f>INDEX(RawData!G$2:G$1048576,MATCH(FmtData!$B$4+(ROW()-10),RawData!$A$2:$A$1048576,0))</f>
        <v>-19561.3</v>
      </c>
      <c r="H53">
        <f>INDEX(RawData!H$2:H$1048576,MATCH(FmtData!$B$4+(ROW()-10),RawData!$A$2:$A$1048576,0))</f>
        <v>0.49976700000000002</v>
      </c>
      <c r="I53">
        <f>INDEX(RawData!I$2:I$1048576,MATCH(FmtData!$B$4+(ROW()-10),RawData!$A$2:$A$1048576,0))</f>
        <v>-6.7898200000000006E-2</v>
      </c>
      <c r="J53">
        <f>INDEX(RawData!J$2:J$1048576,MATCH(FmtData!$B$4+(ROW()-10),RawData!$A$2:$A$1048576,0))</f>
        <v>89.9</v>
      </c>
      <c r="K53">
        <f>INDEX(RawData!K$2:K$1048576,MATCH(FmtData!$B$4+(ROW()-10),RawData!$A$2:$A$1048576,0))</f>
        <v>90.8</v>
      </c>
      <c r="L53">
        <f>INDEX(RawData!L$2:L$1048576,MATCH(FmtData!$B$4+(ROW()-10),RawData!$A$2:$A$1048576,0))</f>
        <v>87.5</v>
      </c>
      <c r="M53">
        <f>INDEX(RawData!M$2:M$1048576,MATCH(FmtData!$B$4+(ROW()-10),RawData!$A$2:$A$1048576,0))</f>
        <v>23.2</v>
      </c>
      <c r="N53">
        <f>INDEX(RawData!N$2:N$1048576,MATCH(FmtData!$B$4+(ROW()-10),RawData!$A$2:$A$1048576,0))</f>
        <v>0</v>
      </c>
      <c r="O53">
        <f>INDEX(RawData!O$2:O$1048576,MATCH(FmtData!$B$4+(ROW()-10),RawData!$A$2:$A$1048576,0))</f>
        <v>86.4</v>
      </c>
      <c r="P53">
        <f>INDEX(RawData!P$2:P$1048576,MATCH(FmtData!$B$4+(ROW()-10),RawData!$A$2:$A$1048576,0))</f>
        <v>20.997800000000002</v>
      </c>
      <c r="Q53">
        <f>INDEX(RawData!Q$2:Q$1048576,MATCH(FmtData!$B$4+(ROW()-10),RawData!$A$2:$A$1048576,0))</f>
        <v>282.00099999999998</v>
      </c>
      <c r="R53">
        <f>INDEX(RawData!R$2:R$1048576,MATCH(FmtData!$B$4+(ROW()-10),RawData!$A$2:$A$1048576,0))</f>
        <v>1.8310500000000001E-3</v>
      </c>
      <c r="S53">
        <f>INDEX(RawData!S$2:S$1048576,MATCH(FmtData!$B$4+(ROW()-10),RawData!$A$2:$A$1048576,0))</f>
        <v>-0.231933</v>
      </c>
      <c r="T53">
        <f>INDEX(RawData!T$2:T$1048576,MATCH(FmtData!$B$4+(ROW()-10),RawData!$A$2:$A$1048576,0))</f>
        <v>-0.47838000000000003</v>
      </c>
      <c r="U53">
        <f>INDEX(RawData!U$2:U$1048576,MATCH(FmtData!$B$4+(ROW()-10),RawData!$A$2:$A$1048576,0))</f>
        <v>0</v>
      </c>
      <c r="V53">
        <f>INDEX(RawData!V$2:V$1048576,MATCH(FmtData!$B$4+(ROW()-10),RawData!$A$2:$A$1048576,0))</f>
        <v>0</v>
      </c>
      <c r="W53" s="7">
        <f t="shared" si="3"/>
        <v>0</v>
      </c>
      <c r="X53" s="7">
        <f t="shared" si="4"/>
        <v>-0.15067026000000003</v>
      </c>
      <c r="Y53" s="7">
        <f t="shared" si="5"/>
        <v>0.86799674000000004</v>
      </c>
      <c r="Z53" s="7">
        <f t="shared" si="6"/>
        <v>8.9585990647790066</v>
      </c>
      <c r="AA53" s="7">
        <f t="shared" si="7"/>
        <v>9.9772660647790072</v>
      </c>
      <c r="AB53" s="7">
        <f t="shared" si="8"/>
        <v>9.4679325647790069</v>
      </c>
      <c r="AC53" s="5">
        <f t="shared" si="23"/>
        <v>-198.38400000000001</v>
      </c>
      <c r="AD53" s="14">
        <f t="shared" si="9"/>
        <v>-70.384000000000015</v>
      </c>
      <c r="AE53" s="14">
        <f t="shared" si="10"/>
        <v>-45.558133893311833</v>
      </c>
      <c r="AF53" s="14">
        <f t="shared" si="11"/>
        <v>287.31854752225331</v>
      </c>
      <c r="AG53" s="14">
        <f t="shared" si="12"/>
        <v>113.51255434167274</v>
      </c>
      <c r="AH53" s="14">
        <f t="shared" si="24"/>
        <v>-81.962082382660128</v>
      </c>
      <c r="AI53" s="16">
        <f t="shared" si="14"/>
        <v>0.83229116103951939</v>
      </c>
      <c r="AJ53" s="16">
        <f t="shared" si="15"/>
        <v>0.84176438166273637</v>
      </c>
      <c r="AK53" s="16">
        <f t="shared" si="16"/>
        <v>0.8126803903904436</v>
      </c>
      <c r="AL53" s="16">
        <f t="shared" si="17"/>
        <v>0.6175685881323042</v>
      </c>
      <c r="AM53" s="16">
        <f t="shared" si="18"/>
        <v>0.70607994787978001</v>
      </c>
      <c r="AN53" s="16">
        <f t="shared" si="19"/>
        <v>0.84176438166273637</v>
      </c>
      <c r="AO53" s="16">
        <f t="shared" si="2"/>
        <v>3.2484050263069664E-2</v>
      </c>
      <c r="AP53" s="16">
        <f t="shared" si="20"/>
        <v>7.0607994787977999</v>
      </c>
      <c r="AQ53" s="16">
        <f t="shared" si="21"/>
        <v>8.3229116103951934</v>
      </c>
      <c r="AR53" s="16">
        <f t="shared" si="22"/>
        <v>19.876688622754493</v>
      </c>
    </row>
    <row r="54" spans="2:44" x14ac:dyDescent="0.25">
      <c r="B54">
        <f>INDEX(RawData!$A$2:$A$1048576,MATCH(FmtData!$B$4+(ROW()-10),RawData!$A$2:$A$1048576,0))</f>
        <v>264</v>
      </c>
      <c r="C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187.658946759257</v>
      </c>
      <c r="D54" s="45">
        <f>IF($B$6=1,MID(INDEX(RawData!$B$2:$B$1048576, MATCH(FmtData!$B$4+(ROW()-10),RawData!$A$2:$A$1048576,0)),12,8)+$B$5/24,INDEX(RawData!$C$2:$C$1048576, MATCH(FmtData!$B$4+(ROW()-10),RawData!$A$2:$A$1048576,0)))</f>
        <v>0.65894675925925927</v>
      </c>
      <c r="E54">
        <f>INDEX(RawData!E$2:E$1048576,MATCH(FmtData!$B$4+(ROW()-10),RawData!$A$2:$A$1048576,0))</f>
        <v>2882.88</v>
      </c>
      <c r="F54">
        <f>INDEX(RawData!F$2:F$1048576,MATCH(FmtData!$B$4+(ROW()-10),RawData!$A$2:$A$1048576,0))</f>
        <v>6.25</v>
      </c>
      <c r="G54">
        <f>INDEX(RawData!G$2:G$1048576,MATCH(FmtData!$B$4+(ROW()-10),RawData!$A$2:$A$1048576,0))</f>
        <v>-19479.3</v>
      </c>
      <c r="H54">
        <f>INDEX(RawData!H$2:H$1048576,MATCH(FmtData!$B$4+(ROW()-10),RawData!$A$2:$A$1048576,0))</f>
        <v>0.49976700000000002</v>
      </c>
      <c r="I54">
        <f>INDEX(RawData!I$2:I$1048576,MATCH(FmtData!$B$4+(ROW()-10),RawData!$A$2:$A$1048576,0))</f>
        <v>-6.7898200000000006E-2</v>
      </c>
      <c r="J54">
        <f>INDEX(RawData!J$2:J$1048576,MATCH(FmtData!$B$4+(ROW()-10),RawData!$A$2:$A$1048576,0))</f>
        <v>89.9</v>
      </c>
      <c r="K54">
        <f>INDEX(RawData!K$2:K$1048576,MATCH(FmtData!$B$4+(ROW()-10),RawData!$A$2:$A$1048576,0))</f>
        <v>90.6</v>
      </c>
      <c r="L54">
        <f>INDEX(RawData!L$2:L$1048576,MATCH(FmtData!$B$4+(ROW()-10),RawData!$A$2:$A$1048576,0))</f>
        <v>87.6</v>
      </c>
      <c r="M54">
        <f>INDEX(RawData!M$2:M$1048576,MATCH(FmtData!$B$4+(ROW()-10),RawData!$A$2:$A$1048576,0))</f>
        <v>23.2</v>
      </c>
      <c r="N54">
        <f>INDEX(RawData!N$2:N$1048576,MATCH(FmtData!$B$4+(ROW()-10),RawData!$A$2:$A$1048576,0))</f>
        <v>0</v>
      </c>
      <c r="O54">
        <f>INDEX(RawData!O$2:O$1048576,MATCH(FmtData!$B$4+(ROW()-10),RawData!$A$2:$A$1048576,0))</f>
        <v>86.3</v>
      </c>
      <c r="P54">
        <f>INDEX(RawData!P$2:P$1048576,MATCH(FmtData!$B$4+(ROW()-10),RawData!$A$2:$A$1048576,0))</f>
        <v>20.997800000000002</v>
      </c>
      <c r="Q54">
        <f>INDEX(RawData!Q$2:Q$1048576,MATCH(FmtData!$B$4+(ROW()-10),RawData!$A$2:$A$1048576,0))</f>
        <v>281.25700000000001</v>
      </c>
      <c r="R54">
        <f>INDEX(RawData!R$2:R$1048576,MATCH(FmtData!$B$4+(ROW()-10),RawData!$A$2:$A$1048576,0))</f>
        <v>1.8310500000000001E-3</v>
      </c>
      <c r="S54">
        <f>INDEX(RawData!S$2:S$1048576,MATCH(FmtData!$B$4+(ROW()-10),RawData!$A$2:$A$1048576,0))</f>
        <v>-0.23107900000000001</v>
      </c>
      <c r="T54">
        <f>INDEX(RawData!T$2:T$1048576,MATCH(FmtData!$B$4+(ROW()-10),RawData!$A$2:$A$1048576,0))</f>
        <v>-0.47838000000000003</v>
      </c>
      <c r="U54">
        <f>INDEX(RawData!U$2:U$1048576,MATCH(FmtData!$B$4+(ROW()-10),RawData!$A$2:$A$1048576,0))</f>
        <v>0</v>
      </c>
      <c r="V54">
        <f>INDEX(RawData!V$2:V$1048576,MATCH(FmtData!$B$4+(ROW()-10),RawData!$A$2:$A$1048576,0))</f>
        <v>0</v>
      </c>
      <c r="W54" s="7">
        <f t="shared" si="3"/>
        <v>0</v>
      </c>
      <c r="X54" s="7">
        <f t="shared" si="4"/>
        <v>-0.15283942</v>
      </c>
      <c r="Y54" s="7">
        <f t="shared" si="5"/>
        <v>0.86799674000000004</v>
      </c>
      <c r="Z54" s="7">
        <f t="shared" si="6"/>
        <v>8.9564299047790072</v>
      </c>
      <c r="AA54" s="7">
        <f t="shared" si="7"/>
        <v>9.9772660647790072</v>
      </c>
      <c r="AB54" s="7">
        <f t="shared" si="8"/>
        <v>9.4668479847790081</v>
      </c>
      <c r="AC54" s="5">
        <f t="shared" si="23"/>
        <v>-199.12799999999999</v>
      </c>
      <c r="AD54" s="14">
        <f t="shared" si="9"/>
        <v>-71.127999999999986</v>
      </c>
      <c r="AE54" s="14">
        <f t="shared" si="10"/>
        <v>-46.204965856115223</v>
      </c>
      <c r="AF54" s="14">
        <f t="shared" si="11"/>
        <v>287.31854752225331</v>
      </c>
      <c r="AG54" s="14">
        <f t="shared" si="12"/>
        <v>113.15839321330805</v>
      </c>
      <c r="AH54" s="14">
        <f t="shared" si="24"/>
        <v>-82.608914345463518</v>
      </c>
      <c r="AI54" s="16">
        <f t="shared" si="14"/>
        <v>0.83289348879178293</v>
      </c>
      <c r="AJ54" s="16">
        <f t="shared" si="15"/>
        <v>0.84229998589427291</v>
      </c>
      <c r="AK54" s="16">
        <f t="shared" si="16"/>
        <v>0.81317961147877493</v>
      </c>
      <c r="AL54" s="16">
        <f t="shared" si="17"/>
        <v>0.6175685881323042</v>
      </c>
      <c r="AM54" s="16">
        <f t="shared" si="18"/>
        <v>0.70628621532505009</v>
      </c>
      <c r="AN54" s="16">
        <f t="shared" si="19"/>
        <v>0.84229998589427291</v>
      </c>
      <c r="AO54" s="16">
        <f t="shared" si="2"/>
        <v>3.1948446031533129E-2</v>
      </c>
      <c r="AP54" s="16">
        <f t="shared" si="20"/>
        <v>7.0628621532505012</v>
      </c>
      <c r="AQ54" s="16">
        <f t="shared" si="21"/>
        <v>8.3289348879178284</v>
      </c>
      <c r="AR54" s="16">
        <f t="shared" si="22"/>
        <v>19.876688622754493</v>
      </c>
    </row>
    <row r="55" spans="2:44" x14ac:dyDescent="0.25">
      <c r="B55">
        <f>INDEX(RawData!$A$2:$A$1048576,MATCH(FmtData!$B$4+(ROW()-10),RawData!$A$2:$A$1048576,0))</f>
        <v>265</v>
      </c>
      <c r="C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187.659062500003</v>
      </c>
      <c r="D55" s="45">
        <f>IF($B$6=1,MID(INDEX(RawData!$B$2:$B$1048576, MATCH(FmtData!$B$4+(ROW()-10),RawData!$A$2:$A$1048576,0)),12,8)+$B$5/24,INDEX(RawData!$C$2:$C$1048576, MATCH(FmtData!$B$4+(ROW()-10),RawData!$A$2:$A$1048576,0)))</f>
        <v>0.6590625</v>
      </c>
      <c r="E55">
        <f>INDEX(RawData!E$2:E$1048576,MATCH(FmtData!$B$4+(ROW()-10),RawData!$A$2:$A$1048576,0))</f>
        <v>2887.85</v>
      </c>
      <c r="F55">
        <f>INDEX(RawData!F$2:F$1048576,MATCH(FmtData!$B$4+(ROW()-10),RawData!$A$2:$A$1048576,0))</f>
        <v>9.9450699999999994</v>
      </c>
      <c r="G55">
        <f>INDEX(RawData!G$2:G$1048576,MATCH(FmtData!$B$4+(ROW()-10),RawData!$A$2:$A$1048576,0))</f>
        <v>121695</v>
      </c>
      <c r="H55">
        <f>INDEX(RawData!H$2:H$1048576,MATCH(FmtData!$B$4+(ROW()-10),RawData!$A$2:$A$1048576,0))</f>
        <v>0.49984099999999998</v>
      </c>
      <c r="I55">
        <f>INDEX(RawData!I$2:I$1048576,MATCH(FmtData!$B$4+(ROW()-10),RawData!$A$2:$A$1048576,0))</f>
        <v>-6.71012E-2</v>
      </c>
      <c r="J55">
        <f>INDEX(RawData!J$2:J$1048576,MATCH(FmtData!$B$4+(ROW()-10),RawData!$A$2:$A$1048576,0))</f>
        <v>89.8</v>
      </c>
      <c r="K55">
        <f>INDEX(RawData!K$2:K$1048576,MATCH(FmtData!$B$4+(ROW()-10),RawData!$A$2:$A$1048576,0))</f>
        <v>90.5</v>
      </c>
      <c r="L55">
        <f>INDEX(RawData!L$2:L$1048576,MATCH(FmtData!$B$4+(ROW()-10),RawData!$A$2:$A$1048576,0))</f>
        <v>87.6</v>
      </c>
      <c r="M55">
        <f>INDEX(RawData!M$2:M$1048576,MATCH(FmtData!$B$4+(ROW()-10),RawData!$A$2:$A$1048576,0))</f>
        <v>23.2</v>
      </c>
      <c r="N55">
        <f>INDEX(RawData!N$2:N$1048576,MATCH(FmtData!$B$4+(ROW()-10),RawData!$A$2:$A$1048576,0))</f>
        <v>0</v>
      </c>
      <c r="O55">
        <f>INDEX(RawData!O$2:O$1048576,MATCH(FmtData!$B$4+(ROW()-10),RawData!$A$2:$A$1048576,0))</f>
        <v>86.3</v>
      </c>
      <c r="P55">
        <f>INDEX(RawData!P$2:P$1048576,MATCH(FmtData!$B$4+(ROW()-10),RawData!$A$2:$A$1048576,0))</f>
        <v>21.057400000000001</v>
      </c>
      <c r="Q55">
        <f>INDEX(RawData!Q$2:Q$1048576,MATCH(FmtData!$B$4+(ROW()-10),RawData!$A$2:$A$1048576,0))</f>
        <v>280.52800000000002</v>
      </c>
      <c r="R55">
        <f>INDEX(RawData!R$2:R$1048576,MATCH(FmtData!$B$4+(ROW()-10),RawData!$A$2:$A$1048576,0))</f>
        <v>1.8310500000000001E-3</v>
      </c>
      <c r="S55">
        <f>INDEX(RawData!S$2:S$1048576,MATCH(FmtData!$B$4+(ROW()-10),RawData!$A$2:$A$1048576,0))</f>
        <v>-0.230683</v>
      </c>
      <c r="T55">
        <f>INDEX(RawData!T$2:T$1048576,MATCH(FmtData!$B$4+(ROW()-10),RawData!$A$2:$A$1048576,0))</f>
        <v>-0.47838000000000003</v>
      </c>
      <c r="U55">
        <f>INDEX(RawData!U$2:U$1048576,MATCH(FmtData!$B$4+(ROW()-10),RawData!$A$2:$A$1048576,0))</f>
        <v>0</v>
      </c>
      <c r="V55">
        <f>INDEX(RawData!V$2:V$1048576,MATCH(FmtData!$B$4+(ROW()-10),RawData!$A$2:$A$1048576,0))</f>
        <v>0</v>
      </c>
      <c r="W55" s="7">
        <f t="shared" si="3"/>
        <v>0</v>
      </c>
      <c r="X55" s="7">
        <f t="shared" si="4"/>
        <v>-0.15384526000000004</v>
      </c>
      <c r="Y55" s="7">
        <f t="shared" si="5"/>
        <v>0.86799674000000004</v>
      </c>
      <c r="Z55" s="7">
        <f t="shared" si="6"/>
        <v>8.955424064779006</v>
      </c>
      <c r="AA55" s="7">
        <f t="shared" si="7"/>
        <v>9.9772660647790072</v>
      </c>
      <c r="AB55" s="7">
        <f t="shared" si="8"/>
        <v>9.4663450647790057</v>
      </c>
      <c r="AC55" s="5">
        <f t="shared" si="23"/>
        <v>-199.85699999999997</v>
      </c>
      <c r="AD55" s="14">
        <f t="shared" si="9"/>
        <v>-71.856999999999971</v>
      </c>
      <c r="AE55" s="14">
        <f t="shared" si="10"/>
        <v>-46.504815136778006</v>
      </c>
      <c r="AF55" s="14">
        <f t="shared" si="11"/>
        <v>287.31854752225331</v>
      </c>
      <c r="AG55" s="14">
        <f t="shared" si="12"/>
        <v>112.99419128794443</v>
      </c>
      <c r="AH55" s="14">
        <f t="shared" si="24"/>
        <v>-82.908763626126301</v>
      </c>
      <c r="AI55" s="16">
        <f t="shared" si="14"/>
        <v>0.83348451905869059</v>
      </c>
      <c r="AJ55" s="16">
        <f t="shared" si="15"/>
        <v>0.84254850507079915</v>
      </c>
      <c r="AK55" s="16">
        <f t="shared" si="16"/>
        <v>0.81341124150240152</v>
      </c>
      <c r="AL55" s="16">
        <f t="shared" si="17"/>
        <v>0.6175685881323042</v>
      </c>
      <c r="AM55" s="16">
        <f t="shared" si="18"/>
        <v>0.70638188927845524</v>
      </c>
      <c r="AN55" s="16">
        <f t="shared" si="19"/>
        <v>0.84254850507079915</v>
      </c>
      <c r="AO55" s="16">
        <f t="shared" si="2"/>
        <v>3.1699926855006888E-2</v>
      </c>
      <c r="AP55" s="16">
        <f t="shared" si="20"/>
        <v>7.0638188927845524</v>
      </c>
      <c r="AQ55" s="16">
        <f t="shared" si="21"/>
        <v>8.3348451905869059</v>
      </c>
      <c r="AR55" s="16">
        <f t="shared" si="22"/>
        <v>19.910955447060424</v>
      </c>
    </row>
    <row r="56" spans="2:44" x14ac:dyDescent="0.25">
      <c r="B56">
        <f>INDEX(RawData!$A$2:$A$1048576,MATCH(FmtData!$B$4+(ROW()-10),RawData!$A$2:$A$1048576,0))</f>
        <v>266</v>
      </c>
      <c r="C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187.659178240741</v>
      </c>
      <c r="D56" s="45">
        <f>IF($B$6=1,MID(INDEX(RawData!$B$2:$B$1048576, MATCH(FmtData!$B$4+(ROW()-10),RawData!$A$2:$A$1048576,0)),12,8)+$B$5/24,INDEX(RawData!$C$2:$C$1048576, MATCH(FmtData!$B$4+(ROW()-10),RawData!$A$2:$A$1048576,0)))</f>
        <v>0.65917824074074072</v>
      </c>
      <c r="E56">
        <f>INDEX(RawData!E$2:E$1048576,MATCH(FmtData!$B$4+(ROW()-10),RawData!$A$2:$A$1048576,0))</f>
        <v>2887.85</v>
      </c>
      <c r="F56">
        <f>INDEX(RawData!F$2:F$1048576,MATCH(FmtData!$B$4+(ROW()-10),RawData!$A$2:$A$1048576,0))</f>
        <v>9.0212400000000006</v>
      </c>
      <c r="G56">
        <f>INDEX(RawData!G$2:G$1048576,MATCH(FmtData!$B$4+(ROW()-10),RawData!$A$2:$A$1048576,0))</f>
        <v>121695</v>
      </c>
      <c r="H56">
        <f>INDEX(RawData!H$2:H$1048576,MATCH(FmtData!$B$4+(ROW()-10),RawData!$A$2:$A$1048576,0))</f>
        <v>0.49984099999999998</v>
      </c>
      <c r="I56">
        <f>INDEX(RawData!I$2:I$1048576,MATCH(FmtData!$B$4+(ROW()-10),RawData!$A$2:$A$1048576,0))</f>
        <v>-6.6917299999999999E-2</v>
      </c>
      <c r="J56">
        <f>INDEX(RawData!J$2:J$1048576,MATCH(FmtData!$B$4+(ROW()-10),RawData!$A$2:$A$1048576,0))</f>
        <v>89.8</v>
      </c>
      <c r="K56">
        <f>INDEX(RawData!K$2:K$1048576,MATCH(FmtData!$B$4+(ROW()-10),RawData!$A$2:$A$1048576,0))</f>
        <v>90.3</v>
      </c>
      <c r="L56">
        <f>INDEX(RawData!L$2:L$1048576,MATCH(FmtData!$B$4+(ROW()-10),RawData!$A$2:$A$1048576,0))</f>
        <v>87.7</v>
      </c>
      <c r="M56">
        <f>INDEX(RawData!M$2:M$1048576,MATCH(FmtData!$B$4+(ROW()-10),RawData!$A$2:$A$1048576,0))</f>
        <v>23.2</v>
      </c>
      <c r="N56">
        <f>INDEX(RawData!N$2:N$1048576,MATCH(FmtData!$B$4+(ROW()-10),RawData!$A$2:$A$1048576,0))</f>
        <v>0</v>
      </c>
      <c r="O56">
        <f>INDEX(RawData!O$2:O$1048576,MATCH(FmtData!$B$4+(ROW()-10),RawData!$A$2:$A$1048576,0))</f>
        <v>86.2</v>
      </c>
      <c r="P56">
        <f>INDEX(RawData!P$2:P$1048576,MATCH(FmtData!$B$4+(ROW()-10),RawData!$A$2:$A$1048576,0))</f>
        <v>21.045400000000001</v>
      </c>
      <c r="Q56">
        <f>INDEX(RawData!Q$2:Q$1048576,MATCH(FmtData!$B$4+(ROW()-10),RawData!$A$2:$A$1048576,0))</f>
        <v>279.75299999999999</v>
      </c>
      <c r="R56">
        <f>INDEX(RawData!R$2:R$1048576,MATCH(FmtData!$B$4+(ROW()-10),RawData!$A$2:$A$1048576,0))</f>
        <v>1.8310500000000001E-3</v>
      </c>
      <c r="S56">
        <f>INDEX(RawData!S$2:S$1048576,MATCH(FmtData!$B$4+(ROW()-10),RawData!$A$2:$A$1048576,0))</f>
        <v>-0.229738</v>
      </c>
      <c r="T56">
        <f>INDEX(RawData!T$2:T$1048576,MATCH(FmtData!$B$4+(ROW()-10),RawData!$A$2:$A$1048576,0))</f>
        <v>-0.47838000000000003</v>
      </c>
      <c r="U56">
        <f>INDEX(RawData!U$2:U$1048576,MATCH(FmtData!$B$4+(ROW()-10),RawData!$A$2:$A$1048576,0))</f>
        <v>0</v>
      </c>
      <c r="V56">
        <f>INDEX(RawData!V$2:V$1048576,MATCH(FmtData!$B$4+(ROW()-10),RawData!$A$2:$A$1048576,0))</f>
        <v>0</v>
      </c>
      <c r="W56" s="7">
        <f t="shared" si="3"/>
        <v>0</v>
      </c>
      <c r="X56" s="7">
        <f t="shared" si="4"/>
        <v>-0.15624556000000003</v>
      </c>
      <c r="Y56" s="7">
        <f t="shared" si="5"/>
        <v>0.86799674000000004</v>
      </c>
      <c r="Z56" s="7">
        <f t="shared" si="6"/>
        <v>8.9530237647790063</v>
      </c>
      <c r="AA56" s="7">
        <f t="shared" si="7"/>
        <v>9.9772660647790072</v>
      </c>
      <c r="AB56" s="7">
        <f t="shared" si="8"/>
        <v>9.4651449147790068</v>
      </c>
      <c r="AC56" s="5">
        <f t="shared" si="23"/>
        <v>-200.63200000000001</v>
      </c>
      <c r="AD56" s="14">
        <f t="shared" si="9"/>
        <v>-72.632000000000005</v>
      </c>
      <c r="AE56" s="14">
        <f t="shared" si="10"/>
        <v>-47.220142243396822</v>
      </c>
      <c r="AF56" s="14">
        <f t="shared" si="11"/>
        <v>287.31854752225331</v>
      </c>
      <c r="AG56" s="14">
        <f t="shared" si="12"/>
        <v>112.60240382419761</v>
      </c>
      <c r="AH56" s="14">
        <f t="shared" si="24"/>
        <v>-83.624090732745117</v>
      </c>
      <c r="AI56" s="16">
        <f t="shared" si="14"/>
        <v>0.83411376397674497</v>
      </c>
      <c r="AJ56" s="16">
        <f t="shared" si="15"/>
        <v>0.84314197059137741</v>
      </c>
      <c r="AK56" s="16">
        <f t="shared" si="16"/>
        <v>0.81396435649310539</v>
      </c>
      <c r="AL56" s="16">
        <f t="shared" si="17"/>
        <v>0.6175685881323042</v>
      </c>
      <c r="AM56" s="16">
        <f t="shared" si="18"/>
        <v>0.70661027304303692</v>
      </c>
      <c r="AN56" s="16">
        <f t="shared" si="19"/>
        <v>0.84314197059137741</v>
      </c>
      <c r="AO56" s="16">
        <f t="shared" si="2"/>
        <v>3.1106461334428626E-2</v>
      </c>
      <c r="AP56" s="16">
        <f t="shared" si="20"/>
        <v>7.0661027304303694</v>
      </c>
      <c r="AQ56" s="16">
        <f t="shared" si="21"/>
        <v>8.3411376397674495</v>
      </c>
      <c r="AR56" s="16">
        <f t="shared" si="22"/>
        <v>19.910955447060424</v>
      </c>
    </row>
    <row r="57" spans="2:44" x14ac:dyDescent="0.25">
      <c r="B57">
        <f>INDEX(RawData!$A$2:$A$1048576,MATCH(FmtData!$B$4+(ROW()-10),RawData!$A$2:$A$1048576,0))</f>
        <v>267</v>
      </c>
      <c r="C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187.65929398148</v>
      </c>
      <c r="D57" s="45">
        <f>IF($B$6=1,MID(INDEX(RawData!$B$2:$B$1048576, MATCH(FmtData!$B$4+(ROW()-10),RawData!$A$2:$A$1048576,0)),12,8)+$B$5/24,INDEX(RawData!$C$2:$C$1048576, MATCH(FmtData!$B$4+(ROW()-10),RawData!$A$2:$A$1048576,0)))</f>
        <v>0.65929398148148144</v>
      </c>
      <c r="E57">
        <f>INDEX(RawData!E$2:E$1048576,MATCH(FmtData!$B$4+(ROW()-10),RawData!$A$2:$A$1048576,0))</f>
        <v>2887.85</v>
      </c>
      <c r="F57">
        <f>INDEX(RawData!F$2:F$1048576,MATCH(FmtData!$B$4+(ROW()-10),RawData!$A$2:$A$1048576,0))</f>
        <v>9.0212400000000006</v>
      </c>
      <c r="G57">
        <f>INDEX(RawData!G$2:G$1048576,MATCH(FmtData!$B$4+(ROW()-10),RawData!$A$2:$A$1048576,0))</f>
        <v>121695</v>
      </c>
      <c r="H57">
        <f>INDEX(RawData!H$2:H$1048576,MATCH(FmtData!$B$4+(ROW()-10),RawData!$A$2:$A$1048576,0))</f>
        <v>0.49984099999999998</v>
      </c>
      <c r="I57">
        <f>INDEX(RawData!I$2:I$1048576,MATCH(FmtData!$B$4+(ROW()-10),RawData!$A$2:$A$1048576,0))</f>
        <v>-6.6917299999999999E-2</v>
      </c>
      <c r="J57">
        <f>INDEX(RawData!J$2:J$1048576,MATCH(FmtData!$B$4+(ROW()-10),RawData!$A$2:$A$1048576,0))</f>
        <v>89.8</v>
      </c>
      <c r="K57">
        <f>INDEX(RawData!K$2:K$1048576,MATCH(FmtData!$B$4+(ROW()-10),RawData!$A$2:$A$1048576,0))</f>
        <v>90.2</v>
      </c>
      <c r="L57">
        <f>INDEX(RawData!L$2:L$1048576,MATCH(FmtData!$B$4+(ROW()-10),RawData!$A$2:$A$1048576,0))</f>
        <v>87.6</v>
      </c>
      <c r="M57">
        <f>INDEX(RawData!M$2:M$1048576,MATCH(FmtData!$B$4+(ROW()-10),RawData!$A$2:$A$1048576,0))</f>
        <v>23.2</v>
      </c>
      <c r="N57">
        <f>INDEX(RawData!N$2:N$1048576,MATCH(FmtData!$B$4+(ROW()-10),RawData!$A$2:$A$1048576,0))</f>
        <v>0</v>
      </c>
      <c r="O57">
        <f>INDEX(RawData!O$2:O$1048576,MATCH(FmtData!$B$4+(ROW()-10),RawData!$A$2:$A$1048576,0))</f>
        <v>86.2</v>
      </c>
      <c r="P57">
        <f>INDEX(RawData!P$2:P$1048576,MATCH(FmtData!$B$4+(ROW()-10),RawData!$A$2:$A$1048576,0))</f>
        <v>21.045400000000001</v>
      </c>
      <c r="Q57">
        <f>INDEX(RawData!Q$2:Q$1048576,MATCH(FmtData!$B$4+(ROW()-10),RawData!$A$2:$A$1048576,0))</f>
        <v>279.024</v>
      </c>
      <c r="R57">
        <f>INDEX(RawData!R$2:R$1048576,MATCH(FmtData!$B$4+(ROW()-10),RawData!$A$2:$A$1048576,0))</f>
        <v>1.8310500000000001E-3</v>
      </c>
      <c r="S57">
        <f>INDEX(RawData!S$2:S$1048576,MATCH(FmtData!$B$4+(ROW()-10),RawData!$A$2:$A$1048576,0))</f>
        <v>-0.22906699999999999</v>
      </c>
      <c r="T57">
        <f>INDEX(RawData!T$2:T$1048576,MATCH(FmtData!$B$4+(ROW()-10),RawData!$A$2:$A$1048576,0))</f>
        <v>-0.47838000000000003</v>
      </c>
      <c r="U57">
        <f>INDEX(RawData!U$2:U$1048576,MATCH(FmtData!$B$4+(ROW()-10),RawData!$A$2:$A$1048576,0))</f>
        <v>0</v>
      </c>
      <c r="V57">
        <f>INDEX(RawData!V$2:V$1048576,MATCH(FmtData!$B$4+(ROW()-10),RawData!$A$2:$A$1048576,0))</f>
        <v>0</v>
      </c>
      <c r="W57" s="7">
        <f t="shared" si="3"/>
        <v>0</v>
      </c>
      <c r="X57" s="7">
        <f t="shared" si="4"/>
        <v>-0.15794990000000006</v>
      </c>
      <c r="Y57" s="7">
        <f t="shared" si="5"/>
        <v>0.86799674000000004</v>
      </c>
      <c r="Z57" s="7">
        <f t="shared" si="6"/>
        <v>8.9513194247790064</v>
      </c>
      <c r="AA57" s="7">
        <f t="shared" si="7"/>
        <v>9.9772660647790072</v>
      </c>
      <c r="AB57" s="7">
        <f t="shared" si="8"/>
        <v>9.4642927447790068</v>
      </c>
      <c r="AC57" s="5">
        <f t="shared" si="23"/>
        <v>-201.36099999999999</v>
      </c>
      <c r="AD57" s="14">
        <f t="shared" si="9"/>
        <v>-73.36099999999999</v>
      </c>
      <c r="AE57" s="14">
        <f t="shared" si="10"/>
        <v>-47.727872139802912</v>
      </c>
      <c r="AF57" s="14">
        <f t="shared" si="11"/>
        <v>287.31854752225331</v>
      </c>
      <c r="AG57" s="14">
        <f t="shared" si="12"/>
        <v>112.32426365463948</v>
      </c>
      <c r="AH57" s="14">
        <f t="shared" si="24"/>
        <v>-84.131820629151207</v>
      </c>
      <c r="AI57" s="16">
        <f t="shared" si="14"/>
        <v>0.83470652796963762</v>
      </c>
      <c r="AJ57" s="16">
        <f t="shared" si="15"/>
        <v>0.84356371227084093</v>
      </c>
      <c r="AK57" s="16">
        <f t="shared" si="16"/>
        <v>0.81435740700273751</v>
      </c>
      <c r="AL57" s="16">
        <f t="shared" si="17"/>
        <v>0.6175685881323042</v>
      </c>
      <c r="AM57" s="16">
        <f t="shared" si="18"/>
        <v>0.70677249830833067</v>
      </c>
      <c r="AN57" s="16">
        <f t="shared" si="19"/>
        <v>0.84356371227084093</v>
      </c>
      <c r="AO57" s="16">
        <f t="shared" si="2"/>
        <v>3.0684719654965109E-2</v>
      </c>
      <c r="AP57" s="16">
        <f t="shared" si="20"/>
        <v>7.0677249830833064</v>
      </c>
      <c r="AQ57" s="16">
        <f t="shared" si="21"/>
        <v>8.3470652796963769</v>
      </c>
      <c r="AR57" s="16">
        <f t="shared" si="22"/>
        <v>19.910955447060424</v>
      </c>
    </row>
    <row r="58" spans="2:44" x14ac:dyDescent="0.25">
      <c r="B58">
        <f>INDEX(RawData!$A$2:$A$1048576,MATCH(FmtData!$B$4+(ROW()-10),RawData!$A$2:$A$1048576,0))</f>
        <v>268</v>
      </c>
      <c r="C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187.659409722219</v>
      </c>
      <c r="D58" s="45">
        <f>IF($B$6=1,MID(INDEX(RawData!$B$2:$B$1048576, MATCH(FmtData!$B$4+(ROW()-10),RawData!$A$2:$A$1048576,0)),12,8)+$B$5/24,INDEX(RawData!$C$2:$C$1048576, MATCH(FmtData!$B$4+(ROW()-10),RawData!$A$2:$A$1048576,0)))</f>
        <v>0.65940972222222227</v>
      </c>
      <c r="E58">
        <f>INDEX(RawData!E$2:E$1048576,MATCH(FmtData!$B$4+(ROW()-10),RawData!$A$2:$A$1048576,0))</f>
        <v>2888.78</v>
      </c>
      <c r="F58">
        <f>INDEX(RawData!F$2:F$1048576,MATCH(FmtData!$B$4+(ROW()-10),RawData!$A$2:$A$1048576,0))</f>
        <v>9.0212400000000006</v>
      </c>
      <c r="G58">
        <f>INDEX(RawData!G$2:G$1048576,MATCH(FmtData!$B$4+(ROW()-10),RawData!$A$2:$A$1048576,0))</f>
        <v>121695</v>
      </c>
      <c r="H58">
        <f>INDEX(RawData!H$2:H$1048576,MATCH(FmtData!$B$4+(ROW()-10),RawData!$A$2:$A$1048576,0))</f>
        <v>0.49984099999999998</v>
      </c>
      <c r="I58">
        <f>INDEX(RawData!I$2:I$1048576,MATCH(FmtData!$B$4+(ROW()-10),RawData!$A$2:$A$1048576,0))</f>
        <v>-6.6917299999999999E-2</v>
      </c>
      <c r="J58">
        <f>INDEX(RawData!J$2:J$1048576,MATCH(FmtData!$B$4+(ROW()-10),RawData!$A$2:$A$1048576,0))</f>
        <v>89.7</v>
      </c>
      <c r="K58">
        <f>INDEX(RawData!K$2:K$1048576,MATCH(FmtData!$B$4+(ROW()-10),RawData!$A$2:$A$1048576,0))</f>
        <v>90</v>
      </c>
      <c r="L58">
        <f>INDEX(RawData!L$2:L$1048576,MATCH(FmtData!$B$4+(ROW()-10),RawData!$A$2:$A$1048576,0))</f>
        <v>87.6</v>
      </c>
      <c r="M58">
        <f>INDEX(RawData!M$2:M$1048576,MATCH(FmtData!$B$4+(ROW()-10),RawData!$A$2:$A$1048576,0))</f>
        <v>23.2</v>
      </c>
      <c r="N58">
        <f>INDEX(RawData!N$2:N$1048576,MATCH(FmtData!$B$4+(ROW()-10),RawData!$A$2:$A$1048576,0))</f>
        <v>0</v>
      </c>
      <c r="O58">
        <f>INDEX(RawData!O$2:O$1048576,MATCH(FmtData!$B$4+(ROW()-10),RawData!$A$2:$A$1048576,0))</f>
        <v>86.1</v>
      </c>
      <c r="P58">
        <f>INDEX(RawData!P$2:P$1048576,MATCH(FmtData!$B$4+(ROW()-10),RawData!$A$2:$A$1048576,0))</f>
        <v>21.057400000000001</v>
      </c>
      <c r="Q58">
        <f>INDEX(RawData!Q$2:Q$1048576,MATCH(FmtData!$B$4+(ROW()-10),RawData!$A$2:$A$1048576,0))</f>
        <v>278.40300000000002</v>
      </c>
      <c r="R58">
        <f>INDEX(RawData!R$2:R$1048576,MATCH(FmtData!$B$4+(ROW()-10),RawData!$A$2:$A$1048576,0))</f>
        <v>1.8310500000000001E-3</v>
      </c>
      <c r="S58">
        <f>INDEX(RawData!S$2:S$1048576,MATCH(FmtData!$B$4+(ROW()-10),RawData!$A$2:$A$1048576,0))</f>
        <v>-0.228518</v>
      </c>
      <c r="T58">
        <f>INDEX(RawData!T$2:T$1048576,MATCH(FmtData!$B$4+(ROW()-10),RawData!$A$2:$A$1048576,0))</f>
        <v>-0.47838000000000003</v>
      </c>
      <c r="U58">
        <f>INDEX(RawData!U$2:U$1048576,MATCH(FmtData!$B$4+(ROW()-10),RawData!$A$2:$A$1048576,0))</f>
        <v>0</v>
      </c>
      <c r="V58">
        <f>INDEX(RawData!V$2:V$1048576,MATCH(FmtData!$B$4+(ROW()-10),RawData!$A$2:$A$1048576,0))</f>
        <v>0</v>
      </c>
      <c r="W58" s="7">
        <f t="shared" si="3"/>
        <v>0</v>
      </c>
      <c r="X58" s="7">
        <f t="shared" si="4"/>
        <v>-0.15934436000000005</v>
      </c>
      <c r="Y58" s="7">
        <f t="shared" si="5"/>
        <v>0.86799674000000004</v>
      </c>
      <c r="Z58" s="7">
        <f t="shared" si="6"/>
        <v>8.9499249647790062</v>
      </c>
      <c r="AA58" s="7">
        <f t="shared" si="7"/>
        <v>9.9772660647790072</v>
      </c>
      <c r="AB58" s="7">
        <f t="shared" si="8"/>
        <v>9.4635955147790067</v>
      </c>
      <c r="AC58" s="5">
        <f t="shared" si="23"/>
        <v>-201.98199999999997</v>
      </c>
      <c r="AD58" s="14">
        <f t="shared" si="9"/>
        <v>-73.981999999999971</v>
      </c>
      <c r="AE58" s="14">
        <f t="shared" si="10"/>
        <v>-48.143170045904526</v>
      </c>
      <c r="AF58" s="14">
        <f t="shared" si="11"/>
        <v>287.31854752225331</v>
      </c>
      <c r="AG58" s="14">
        <f t="shared" si="12"/>
        <v>112.09672509649658</v>
      </c>
      <c r="AH58" s="14">
        <f t="shared" si="24"/>
        <v>-84.547118535252821</v>
      </c>
      <c r="AI58" s="16">
        <f t="shared" si="14"/>
        <v>0.83521213999813326</v>
      </c>
      <c r="AJ58" s="16">
        <f t="shared" si="15"/>
        <v>0.84390898989361174</v>
      </c>
      <c r="AK58" s="16">
        <f t="shared" si="16"/>
        <v>0.81467918519052829</v>
      </c>
      <c r="AL58" s="16">
        <f t="shared" si="17"/>
        <v>0.6175685881323042</v>
      </c>
      <c r="AM58" s="16">
        <f t="shared" si="18"/>
        <v>0.70690526558566091</v>
      </c>
      <c r="AN58" s="16">
        <f t="shared" si="19"/>
        <v>0.84390898989361174</v>
      </c>
      <c r="AO58" s="16">
        <f t="shared" si="2"/>
        <v>3.0339442032194297E-2</v>
      </c>
      <c r="AP58" s="16">
        <f t="shared" si="20"/>
        <v>7.0690526558566091</v>
      </c>
      <c r="AQ58" s="16">
        <f t="shared" si="21"/>
        <v>8.352121399981332</v>
      </c>
      <c r="AR58" s="16">
        <f t="shared" si="22"/>
        <v>19.917367548992924</v>
      </c>
    </row>
    <row r="59" spans="2:44" x14ac:dyDescent="0.25">
      <c r="B59">
        <f>INDEX(RawData!$A$2:$A$1048576,MATCH(FmtData!$B$4+(ROW()-10),RawData!$A$2:$A$1048576,0))</f>
        <v>269</v>
      </c>
      <c r="C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187.659537037034</v>
      </c>
      <c r="D59" s="45">
        <f>IF($B$6=1,MID(INDEX(RawData!$B$2:$B$1048576, MATCH(FmtData!$B$4+(ROW()-10),RawData!$A$2:$A$1048576,0)),12,8)+$B$5/24,INDEX(RawData!$C$2:$C$1048576, MATCH(FmtData!$B$4+(ROW()-10),RawData!$A$2:$A$1048576,0)))</f>
        <v>0.65953703703703703</v>
      </c>
      <c r="E59">
        <f>INDEX(RawData!E$2:E$1048576,MATCH(FmtData!$B$4+(ROW()-10),RawData!$A$2:$A$1048576,0))</f>
        <v>2889.71</v>
      </c>
      <c r="F59">
        <f>INDEX(RawData!F$2:F$1048576,MATCH(FmtData!$B$4+(ROW()-10),RawData!$A$2:$A$1048576,0))</f>
        <v>9.0212400000000006</v>
      </c>
      <c r="G59">
        <f>INDEX(RawData!G$2:G$1048576,MATCH(FmtData!$B$4+(ROW()-10),RawData!$A$2:$A$1048576,0))</f>
        <v>121695</v>
      </c>
      <c r="H59">
        <f>INDEX(RawData!H$2:H$1048576,MATCH(FmtData!$B$4+(ROW()-10),RawData!$A$2:$A$1048576,0))</f>
        <v>0.49984099999999998</v>
      </c>
      <c r="I59">
        <f>INDEX(RawData!I$2:I$1048576,MATCH(FmtData!$B$4+(ROW()-10),RawData!$A$2:$A$1048576,0))</f>
        <v>-6.71012E-2</v>
      </c>
      <c r="J59">
        <f>INDEX(RawData!J$2:J$1048576,MATCH(FmtData!$B$4+(ROW()-10),RawData!$A$2:$A$1048576,0))</f>
        <v>89.6</v>
      </c>
      <c r="K59">
        <f>INDEX(RawData!K$2:K$1048576,MATCH(FmtData!$B$4+(ROW()-10),RawData!$A$2:$A$1048576,0))</f>
        <v>89.9</v>
      </c>
      <c r="L59">
        <f>INDEX(RawData!L$2:L$1048576,MATCH(FmtData!$B$4+(ROW()-10),RawData!$A$2:$A$1048576,0))</f>
        <v>87.7</v>
      </c>
      <c r="M59">
        <f>INDEX(RawData!M$2:M$1048576,MATCH(FmtData!$B$4+(ROW()-10),RawData!$A$2:$A$1048576,0))</f>
        <v>23.2</v>
      </c>
      <c r="N59">
        <f>INDEX(RawData!N$2:N$1048576,MATCH(FmtData!$B$4+(ROW()-10),RawData!$A$2:$A$1048576,0))</f>
        <v>0</v>
      </c>
      <c r="O59">
        <f>INDEX(RawData!O$2:O$1048576,MATCH(FmtData!$B$4+(ROW()-10),RawData!$A$2:$A$1048576,0))</f>
        <v>86</v>
      </c>
      <c r="P59">
        <f>INDEX(RawData!P$2:P$1048576,MATCH(FmtData!$B$4+(ROW()-10),RawData!$A$2:$A$1048576,0))</f>
        <v>21.045400000000001</v>
      </c>
      <c r="Q59">
        <f>INDEX(RawData!Q$2:Q$1048576,MATCH(FmtData!$B$4+(ROW()-10),RawData!$A$2:$A$1048576,0))</f>
        <v>277.67399999999998</v>
      </c>
      <c r="R59">
        <f>INDEX(RawData!R$2:R$1048576,MATCH(FmtData!$B$4+(ROW()-10),RawData!$A$2:$A$1048576,0))</f>
        <v>1.8310500000000001E-3</v>
      </c>
      <c r="S59">
        <f>INDEX(RawData!S$2:S$1048576,MATCH(FmtData!$B$4+(ROW()-10),RawData!$A$2:$A$1048576,0))</f>
        <v>-0.22775599999999999</v>
      </c>
      <c r="T59">
        <f>INDEX(RawData!T$2:T$1048576,MATCH(FmtData!$B$4+(ROW()-10),RawData!$A$2:$A$1048576,0))</f>
        <v>-0.47838000000000003</v>
      </c>
      <c r="U59">
        <f>INDEX(RawData!U$2:U$1048576,MATCH(FmtData!$B$4+(ROW()-10),RawData!$A$2:$A$1048576,0))</f>
        <v>0</v>
      </c>
      <c r="V59">
        <f>INDEX(RawData!V$2:V$1048576,MATCH(FmtData!$B$4+(ROW()-10),RawData!$A$2:$A$1048576,0))</f>
        <v>0</v>
      </c>
      <c r="W59" s="7">
        <f t="shared" si="3"/>
        <v>0</v>
      </c>
      <c r="X59" s="7">
        <f t="shared" si="4"/>
        <v>-0.16127984000000006</v>
      </c>
      <c r="Y59" s="7">
        <f t="shared" si="5"/>
        <v>0.86799674000000004</v>
      </c>
      <c r="Z59" s="7">
        <f t="shared" si="6"/>
        <v>8.947989484779006</v>
      </c>
      <c r="AA59" s="7">
        <f t="shared" si="7"/>
        <v>9.9772660647790072</v>
      </c>
      <c r="AB59" s="7">
        <f t="shared" si="8"/>
        <v>9.4626277747790066</v>
      </c>
      <c r="AC59" s="5">
        <f t="shared" si="23"/>
        <v>-202.71100000000001</v>
      </c>
      <c r="AD59" s="14">
        <f t="shared" si="9"/>
        <v>-74.711000000000013</v>
      </c>
      <c r="AE59" s="14">
        <f t="shared" si="10"/>
        <v>-48.719419289520602</v>
      </c>
      <c r="AF59" s="14">
        <f t="shared" si="11"/>
        <v>287.31854752225331</v>
      </c>
      <c r="AG59" s="14">
        <f t="shared" si="12"/>
        <v>111.78095229490145</v>
      </c>
      <c r="AH59" s="14">
        <f t="shared" si="24"/>
        <v>-85.123367778868896</v>
      </c>
      <c r="AI59" s="16">
        <f t="shared" si="14"/>
        <v>0.83580646669964997</v>
      </c>
      <c r="AJ59" s="16">
        <f t="shared" si="15"/>
        <v>0.84438855050623174</v>
      </c>
      <c r="AK59" s="16">
        <f t="shared" si="16"/>
        <v>0.81512609200054498</v>
      </c>
      <c r="AL59" s="16">
        <f t="shared" si="17"/>
        <v>0.6175685881323042</v>
      </c>
      <c r="AM59" s="16">
        <f t="shared" si="18"/>
        <v>0.70708959963992279</v>
      </c>
      <c r="AN59" s="16">
        <f t="shared" si="19"/>
        <v>0.84438855050623174</v>
      </c>
      <c r="AO59" s="16">
        <f t="shared" si="2"/>
        <v>2.9859881419574297E-2</v>
      </c>
      <c r="AP59" s="16">
        <f t="shared" si="20"/>
        <v>7.0708959963992282</v>
      </c>
      <c r="AQ59" s="16">
        <f t="shared" si="21"/>
        <v>8.3580646669964995</v>
      </c>
      <c r="AR59" s="16">
        <f t="shared" si="22"/>
        <v>19.923779650925422</v>
      </c>
    </row>
    <row r="60" spans="2:44" x14ac:dyDescent="0.25">
      <c r="B60">
        <f>INDEX(RawData!$A$2:$A$1048576,MATCH(FmtData!$B$4+(ROW()-10),RawData!$A$2:$A$1048576,0))</f>
        <v>270</v>
      </c>
      <c r="C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187.65965277778</v>
      </c>
      <c r="D60" s="45">
        <f>IF($B$6=1,MID(INDEX(RawData!$B$2:$B$1048576, MATCH(FmtData!$B$4+(ROW()-10),RawData!$A$2:$A$1048576,0)),12,8)+$B$5/24,INDEX(RawData!$C$2:$C$1048576, MATCH(FmtData!$B$4+(ROW()-10),RawData!$A$2:$A$1048576,0)))</f>
        <v>0.65965277777777775</v>
      </c>
      <c r="E60">
        <f>INDEX(RawData!E$2:E$1048576,MATCH(FmtData!$B$4+(ROW()-10),RawData!$A$2:$A$1048576,0))</f>
        <v>2890.64</v>
      </c>
      <c r="F60">
        <f>INDEX(RawData!F$2:F$1048576,MATCH(FmtData!$B$4+(ROW()-10),RawData!$A$2:$A$1048576,0))</f>
        <v>9.9450699999999994</v>
      </c>
      <c r="G60">
        <f>INDEX(RawData!G$2:G$1048576,MATCH(FmtData!$B$4+(ROW()-10),RawData!$A$2:$A$1048576,0))</f>
        <v>-20314.400000000001</v>
      </c>
      <c r="H60">
        <f>INDEX(RawData!H$2:H$1048576,MATCH(FmtData!$B$4+(ROW()-10),RawData!$A$2:$A$1048576,0))</f>
        <v>0.49984099999999998</v>
      </c>
      <c r="I60">
        <f>INDEX(RawData!I$2:I$1048576,MATCH(FmtData!$B$4+(ROW()-10),RawData!$A$2:$A$1048576,0))</f>
        <v>-6.71012E-2</v>
      </c>
      <c r="J60">
        <f>INDEX(RawData!J$2:J$1048576,MATCH(FmtData!$B$4+(ROW()-10),RawData!$A$2:$A$1048576,0))</f>
        <v>89.6</v>
      </c>
      <c r="K60">
        <f>INDEX(RawData!K$2:K$1048576,MATCH(FmtData!$B$4+(ROW()-10),RawData!$A$2:$A$1048576,0))</f>
        <v>89.8</v>
      </c>
      <c r="L60">
        <f>INDEX(RawData!L$2:L$1048576,MATCH(FmtData!$B$4+(ROW()-10),RawData!$A$2:$A$1048576,0))</f>
        <v>88.1</v>
      </c>
      <c r="M60">
        <f>INDEX(RawData!M$2:M$1048576,MATCH(FmtData!$B$4+(ROW()-10),RawData!$A$2:$A$1048576,0))</f>
        <v>23.2</v>
      </c>
      <c r="N60">
        <f>INDEX(RawData!N$2:N$1048576,MATCH(FmtData!$B$4+(ROW()-10),RawData!$A$2:$A$1048576,0))</f>
        <v>0</v>
      </c>
      <c r="O60">
        <f>INDEX(RawData!O$2:O$1048576,MATCH(FmtData!$B$4+(ROW()-10),RawData!$A$2:$A$1048576,0))</f>
        <v>86</v>
      </c>
      <c r="P60">
        <f>INDEX(RawData!P$2:P$1048576,MATCH(FmtData!$B$4+(ROW()-10),RawData!$A$2:$A$1048576,0))</f>
        <v>20.997800000000002</v>
      </c>
      <c r="Q60">
        <f>INDEX(RawData!Q$2:Q$1048576,MATCH(FmtData!$B$4+(ROW()-10),RawData!$A$2:$A$1048576,0))</f>
        <v>277.05399999999997</v>
      </c>
      <c r="R60">
        <f>INDEX(RawData!R$2:R$1048576,MATCH(FmtData!$B$4+(ROW()-10),RawData!$A$2:$A$1048576,0))</f>
        <v>2.4414100000000002E-3</v>
      </c>
      <c r="S60">
        <f>INDEX(RawData!S$2:S$1048576,MATCH(FmtData!$B$4+(ROW()-10),RawData!$A$2:$A$1048576,0))</f>
        <v>-0.22717699999999999</v>
      </c>
      <c r="T60">
        <f>INDEX(RawData!T$2:T$1048576,MATCH(FmtData!$B$4+(ROW()-10),RawData!$A$2:$A$1048576,0))</f>
        <v>-0.47838000000000003</v>
      </c>
      <c r="U60">
        <f>INDEX(RawData!U$2:U$1048576,MATCH(FmtData!$B$4+(ROW()-10),RawData!$A$2:$A$1048576,0))</f>
        <v>0</v>
      </c>
      <c r="V60">
        <f>INDEX(RawData!V$2:V$1048576,MATCH(FmtData!$B$4+(ROW()-10),RawData!$A$2:$A$1048576,0))</f>
        <v>0</v>
      </c>
      <c r="W60" s="7">
        <f t="shared" si="3"/>
        <v>0</v>
      </c>
      <c r="X60" s="7">
        <f t="shared" si="4"/>
        <v>-0.16275050000000005</v>
      </c>
      <c r="Y60" s="7">
        <f t="shared" si="5"/>
        <v>0.86799674000000004</v>
      </c>
      <c r="Z60" s="7">
        <f t="shared" si="6"/>
        <v>8.9465188247790071</v>
      </c>
      <c r="AA60" s="7">
        <f t="shared" si="7"/>
        <v>9.9772660647790072</v>
      </c>
      <c r="AB60" s="7">
        <f t="shared" si="8"/>
        <v>9.4618924447790071</v>
      </c>
      <c r="AC60" s="5">
        <f t="shared" si="23"/>
        <v>-203.33100000000002</v>
      </c>
      <c r="AD60" s="14">
        <f t="shared" si="9"/>
        <v>-75.331000000000017</v>
      </c>
      <c r="AE60" s="14">
        <f t="shared" si="10"/>
        <v>-49.157141836279834</v>
      </c>
      <c r="AF60" s="14">
        <f t="shared" si="11"/>
        <v>287.31854752225331</v>
      </c>
      <c r="AG60" s="14">
        <f t="shared" si="12"/>
        <v>111.54105024462638</v>
      </c>
      <c r="AH60" s="14">
        <f t="shared" si="24"/>
        <v>-85.561090325628129</v>
      </c>
      <c r="AI60" s="16">
        <f t="shared" si="14"/>
        <v>0.83631259572409977</v>
      </c>
      <c r="AJ60" s="16">
        <f t="shared" si="15"/>
        <v>0.84475319216512001</v>
      </c>
      <c r="AK60" s="16">
        <f t="shared" si="16"/>
        <v>0.8154658930396077</v>
      </c>
      <c r="AL60" s="16">
        <f t="shared" si="17"/>
        <v>0.6175685881323042</v>
      </c>
      <c r="AM60" s="16">
        <f t="shared" si="18"/>
        <v>0.70722970801400309</v>
      </c>
      <c r="AN60" s="16">
        <f t="shared" si="19"/>
        <v>0.84475319216512001</v>
      </c>
      <c r="AO60" s="16">
        <f t="shared" si="2"/>
        <v>2.9495239760686021E-2</v>
      </c>
      <c r="AP60" s="16">
        <f t="shared" si="20"/>
        <v>7.0722970801400304</v>
      </c>
      <c r="AQ60" s="16">
        <f t="shared" si="21"/>
        <v>8.3631259572409977</v>
      </c>
      <c r="AR60" s="16">
        <f t="shared" si="22"/>
        <v>19.930191752857919</v>
      </c>
    </row>
    <row r="61" spans="2:44" x14ac:dyDescent="0.25">
      <c r="B61">
        <f>INDEX(RawData!$A$2:$A$1048576,MATCH(FmtData!$B$4+(ROW()-10),RawData!$A$2:$A$1048576,0))</f>
        <v>271</v>
      </c>
      <c r="C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187.659756944442</v>
      </c>
      <c r="D61" s="45">
        <f>IF($B$6=1,MID(INDEX(RawData!$B$2:$B$1048576, MATCH(FmtData!$B$4+(ROW()-10),RawData!$A$2:$A$1048576,0)),12,8)+$B$5/24,INDEX(RawData!$C$2:$C$1048576, MATCH(FmtData!$B$4+(ROW()-10),RawData!$A$2:$A$1048576,0)))</f>
        <v>0.65975694444444444</v>
      </c>
      <c r="E61">
        <f>INDEX(RawData!E$2:E$1048576,MATCH(FmtData!$B$4+(ROW()-10),RawData!$A$2:$A$1048576,0))</f>
        <v>2886.92</v>
      </c>
      <c r="F61">
        <f>INDEX(RawData!F$2:F$1048576,MATCH(FmtData!$B$4+(ROW()-10),RawData!$A$2:$A$1048576,0))</f>
        <v>6.25</v>
      </c>
      <c r="G61">
        <f>INDEX(RawData!G$2:G$1048576,MATCH(FmtData!$B$4+(ROW()-10),RawData!$A$2:$A$1048576,0))</f>
        <v>-19967.7</v>
      </c>
      <c r="H61">
        <f>INDEX(RawData!H$2:H$1048576,MATCH(FmtData!$B$4+(ROW()-10),RawData!$A$2:$A$1048576,0))</f>
        <v>0.49976700000000002</v>
      </c>
      <c r="I61">
        <f>INDEX(RawData!I$2:I$1048576,MATCH(FmtData!$B$4+(ROW()-10),RawData!$A$2:$A$1048576,0))</f>
        <v>-6.7898200000000006E-2</v>
      </c>
      <c r="J61">
        <f>INDEX(RawData!J$2:J$1048576,MATCH(FmtData!$B$4+(ROW()-10),RawData!$A$2:$A$1048576,0))</f>
        <v>89.6</v>
      </c>
      <c r="K61">
        <f>INDEX(RawData!K$2:K$1048576,MATCH(FmtData!$B$4+(ROW()-10),RawData!$A$2:$A$1048576,0))</f>
        <v>89.7</v>
      </c>
      <c r="L61">
        <f>INDEX(RawData!L$2:L$1048576,MATCH(FmtData!$B$4+(ROW()-10),RawData!$A$2:$A$1048576,0))</f>
        <v>88.2</v>
      </c>
      <c r="M61">
        <f>INDEX(RawData!M$2:M$1048576,MATCH(FmtData!$B$4+(ROW()-10),RawData!$A$2:$A$1048576,0))</f>
        <v>23.2</v>
      </c>
      <c r="N61">
        <f>INDEX(RawData!N$2:N$1048576,MATCH(FmtData!$B$4+(ROW()-10),RawData!$A$2:$A$1048576,0))</f>
        <v>0</v>
      </c>
      <c r="O61">
        <f>INDEX(RawData!O$2:O$1048576,MATCH(FmtData!$B$4+(ROW()-10),RawData!$A$2:$A$1048576,0))</f>
        <v>85.9</v>
      </c>
      <c r="P61">
        <f>INDEX(RawData!P$2:P$1048576,MATCH(FmtData!$B$4+(ROW()-10),RawData!$A$2:$A$1048576,0))</f>
        <v>20.997800000000002</v>
      </c>
      <c r="Q61">
        <f>INDEX(RawData!Q$2:Q$1048576,MATCH(FmtData!$B$4+(ROW()-10),RawData!$A$2:$A$1048576,0))</f>
        <v>276.43400000000003</v>
      </c>
      <c r="R61">
        <f>INDEX(RawData!R$2:R$1048576,MATCH(FmtData!$B$4+(ROW()-10),RawData!$A$2:$A$1048576,0))</f>
        <v>2.4414100000000002E-3</v>
      </c>
      <c r="S61">
        <f>INDEX(RawData!S$2:S$1048576,MATCH(FmtData!$B$4+(ROW()-10),RawData!$A$2:$A$1048576,0))</f>
        <v>-0.24485699999999999</v>
      </c>
      <c r="T61">
        <f>INDEX(RawData!T$2:T$1048576,MATCH(FmtData!$B$4+(ROW()-10),RawData!$A$2:$A$1048576,0))</f>
        <v>-0.47838000000000003</v>
      </c>
      <c r="U61">
        <f>INDEX(RawData!U$2:U$1048576,MATCH(FmtData!$B$4+(ROW()-10),RawData!$A$2:$A$1048576,0))</f>
        <v>0</v>
      </c>
      <c r="V61">
        <f>INDEX(RawData!V$2:V$1048576,MATCH(FmtData!$B$4+(ROW()-10),RawData!$A$2:$A$1048576,0))</f>
        <v>0</v>
      </c>
      <c r="W61" s="7">
        <f t="shared" si="3"/>
        <v>0</v>
      </c>
      <c r="X61" s="7">
        <f t="shared" si="4"/>
        <v>-0.11784330000000005</v>
      </c>
      <c r="Y61" s="7">
        <f t="shared" si="5"/>
        <v>0.86799674000000004</v>
      </c>
      <c r="Z61" s="7">
        <f t="shared" si="6"/>
        <v>8.9914260247790061</v>
      </c>
      <c r="AA61" s="7">
        <f t="shared" si="7"/>
        <v>9.9772660647790072</v>
      </c>
      <c r="AB61" s="7">
        <f t="shared" si="8"/>
        <v>9.4843460447790058</v>
      </c>
      <c r="AC61" s="5">
        <f t="shared" si="23"/>
        <v>-203.95099999999996</v>
      </c>
      <c r="AD61" s="14">
        <f t="shared" si="9"/>
        <v>-75.950999999999965</v>
      </c>
      <c r="AE61" s="14">
        <f t="shared" si="10"/>
        <v>-35.738033365635147</v>
      </c>
      <c r="AF61" s="14">
        <f t="shared" si="11"/>
        <v>287.31854752225331</v>
      </c>
      <c r="AG61" s="14">
        <f t="shared" si="12"/>
        <v>118.88040821688037</v>
      </c>
      <c r="AH61" s="14">
        <f t="shared" si="24"/>
        <v>-72.141981854983442</v>
      </c>
      <c r="AI61" s="16">
        <f t="shared" si="14"/>
        <v>0.83681933810060471</v>
      </c>
      <c r="AJ61" s="16">
        <f t="shared" si="15"/>
        <v>0.83371579367243875</v>
      </c>
      <c r="AK61" s="16">
        <f t="shared" si="16"/>
        <v>0.8051758920462847</v>
      </c>
      <c r="AL61" s="16">
        <f t="shared" si="17"/>
        <v>0.6175685881323042</v>
      </c>
      <c r="AM61" s="16">
        <f t="shared" si="18"/>
        <v>0.70296833532783642</v>
      </c>
      <c r="AN61" s="16">
        <f t="shared" si="19"/>
        <v>0.83371579367243875</v>
      </c>
      <c r="AO61" s="16">
        <f t="shared" si="2"/>
        <v>4.1096945830824128E-2</v>
      </c>
      <c r="AP61" s="16">
        <f t="shared" si="20"/>
        <v>7.0296833532783642</v>
      </c>
      <c r="AQ61" s="16">
        <f t="shared" si="21"/>
        <v>8.3681933810060478</v>
      </c>
      <c r="AR61" s="16">
        <f t="shared" si="22"/>
        <v>19.904543345127927</v>
      </c>
    </row>
    <row r="62" spans="2:44" x14ac:dyDescent="0.25">
      <c r="B62">
        <f>INDEX(RawData!$A$2:$A$1048576,MATCH(FmtData!$B$4+(ROW()-10),RawData!$A$2:$A$1048576,0))</f>
        <v>272</v>
      </c>
      <c r="C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187.659872685188</v>
      </c>
      <c r="D62" s="45">
        <f>IF($B$6=1,MID(INDEX(RawData!$B$2:$B$1048576, MATCH(FmtData!$B$4+(ROW()-10),RawData!$A$2:$A$1048576,0)),12,8)+$B$5/24,INDEX(RawData!$C$2:$C$1048576, MATCH(FmtData!$B$4+(ROW()-10),RawData!$A$2:$A$1048576,0)))</f>
        <v>0.65987268518518516</v>
      </c>
      <c r="E62">
        <f>INDEX(RawData!E$2:E$1048576,MATCH(FmtData!$B$4+(ROW()-10),RawData!$A$2:$A$1048576,0))</f>
        <v>2884.74</v>
      </c>
      <c r="F62">
        <f>INDEX(RawData!F$2:F$1048576,MATCH(FmtData!$B$4+(ROW()-10),RawData!$A$2:$A$1048576,0))</f>
        <v>6.25</v>
      </c>
      <c r="G62">
        <f>INDEX(RawData!G$2:G$1048576,MATCH(FmtData!$B$4+(ROW()-10),RawData!$A$2:$A$1048576,0))</f>
        <v>-19967.7</v>
      </c>
      <c r="H62">
        <f>INDEX(RawData!H$2:H$1048576,MATCH(FmtData!$B$4+(ROW()-10),RawData!$A$2:$A$1048576,0))</f>
        <v>0.49976700000000002</v>
      </c>
      <c r="I62">
        <f>INDEX(RawData!I$2:I$1048576,MATCH(FmtData!$B$4+(ROW()-10),RawData!$A$2:$A$1048576,0))</f>
        <v>-6.8082000000000004E-2</v>
      </c>
      <c r="J62">
        <f>INDEX(RawData!J$2:J$1048576,MATCH(FmtData!$B$4+(ROW()-10),RawData!$A$2:$A$1048576,0))</f>
        <v>89.5</v>
      </c>
      <c r="K62">
        <f>INDEX(RawData!K$2:K$1048576,MATCH(FmtData!$B$4+(ROW()-10),RawData!$A$2:$A$1048576,0))</f>
        <v>89.6</v>
      </c>
      <c r="L62">
        <f>INDEX(RawData!L$2:L$1048576,MATCH(FmtData!$B$4+(ROW()-10),RawData!$A$2:$A$1048576,0))</f>
        <v>88.6</v>
      </c>
      <c r="M62">
        <f>INDEX(RawData!M$2:M$1048576,MATCH(FmtData!$B$4+(ROW()-10),RawData!$A$2:$A$1048576,0))</f>
        <v>23.2</v>
      </c>
      <c r="N62">
        <f>INDEX(RawData!N$2:N$1048576,MATCH(FmtData!$B$4+(ROW()-10),RawData!$A$2:$A$1048576,0))</f>
        <v>0</v>
      </c>
      <c r="O62">
        <f>INDEX(RawData!O$2:O$1048576,MATCH(FmtData!$B$4+(ROW()-10),RawData!$A$2:$A$1048576,0))</f>
        <v>85.9</v>
      </c>
      <c r="P62">
        <f>INDEX(RawData!P$2:P$1048576,MATCH(FmtData!$B$4+(ROW()-10),RawData!$A$2:$A$1048576,0))</f>
        <v>20.997800000000002</v>
      </c>
      <c r="Q62">
        <f>INDEX(RawData!Q$2:Q$1048576,MATCH(FmtData!$B$4+(ROW()-10),RawData!$A$2:$A$1048576,0))</f>
        <v>275.78300000000002</v>
      </c>
      <c r="R62">
        <f>INDEX(RawData!R$2:R$1048576,MATCH(FmtData!$B$4+(ROW()-10),RawData!$A$2:$A$1048576,0))</f>
        <v>1.8310500000000001E-3</v>
      </c>
      <c r="S62">
        <f>INDEX(RawData!S$2:S$1048576,MATCH(FmtData!$B$4+(ROW()-10),RawData!$A$2:$A$1048576,0))</f>
        <v>-0.244949</v>
      </c>
      <c r="T62">
        <f>INDEX(RawData!T$2:T$1048576,MATCH(FmtData!$B$4+(ROW()-10),RawData!$A$2:$A$1048576,0))</f>
        <v>-0.47838000000000003</v>
      </c>
      <c r="U62">
        <f>INDEX(RawData!U$2:U$1048576,MATCH(FmtData!$B$4+(ROW()-10),RawData!$A$2:$A$1048576,0))</f>
        <v>0</v>
      </c>
      <c r="V62">
        <f>INDEX(RawData!V$2:V$1048576,MATCH(FmtData!$B$4+(ROW()-10),RawData!$A$2:$A$1048576,0))</f>
        <v>0</v>
      </c>
      <c r="W62" s="7">
        <f t="shared" si="3"/>
        <v>0</v>
      </c>
      <c r="X62" s="7">
        <f t="shared" si="4"/>
        <v>-0.11760962000000003</v>
      </c>
      <c r="Y62" s="7">
        <f t="shared" si="5"/>
        <v>0.86799674000000004</v>
      </c>
      <c r="Z62" s="7">
        <f t="shared" si="6"/>
        <v>8.991659704779007</v>
      </c>
      <c r="AA62" s="7">
        <f t="shared" si="7"/>
        <v>9.9772660647790072</v>
      </c>
      <c r="AB62" s="7">
        <f t="shared" si="8"/>
        <v>9.4844628847790062</v>
      </c>
      <c r="AC62" s="5">
        <f t="shared" si="23"/>
        <v>-204.60199999999998</v>
      </c>
      <c r="AD62" s="14">
        <f t="shared" si="9"/>
        <v>-76.601999999999975</v>
      </c>
      <c r="AE62" s="14">
        <f t="shared" si="10"/>
        <v>-35.667918056664348</v>
      </c>
      <c r="AF62" s="14">
        <f t="shared" si="11"/>
        <v>287.31854752225331</v>
      </c>
      <c r="AG62" s="14">
        <f t="shared" si="12"/>
        <v>118.9186743974567</v>
      </c>
      <c r="AH62" s="14">
        <f t="shared" si="24"/>
        <v>-72.071866546012643</v>
      </c>
      <c r="AI62" s="16">
        <f t="shared" si="14"/>
        <v>0.83735207893680896</v>
      </c>
      <c r="AJ62" s="16">
        <f t="shared" si="15"/>
        <v>0.83365888028301383</v>
      </c>
      <c r="AK62" s="16">
        <f t="shared" si="16"/>
        <v>0.80512280837709738</v>
      </c>
      <c r="AL62" s="16">
        <f t="shared" si="17"/>
        <v>0.6175685881323042</v>
      </c>
      <c r="AM62" s="16">
        <f t="shared" si="18"/>
        <v>0.70294625181347692</v>
      </c>
      <c r="AN62" s="16">
        <f t="shared" si="19"/>
        <v>0.83365888028301383</v>
      </c>
      <c r="AO62" s="16">
        <f t="shared" si="2"/>
        <v>4.1153859220249056E-2</v>
      </c>
      <c r="AP62" s="16">
        <f t="shared" si="20"/>
        <v>7.0294625181347694</v>
      </c>
      <c r="AQ62" s="16">
        <f t="shared" si="21"/>
        <v>8.3735207893680901</v>
      </c>
      <c r="AR62" s="16">
        <f t="shared" si="22"/>
        <v>19.889512826619487</v>
      </c>
    </row>
    <row r="63" spans="2:44" x14ac:dyDescent="0.25">
      <c r="B63">
        <f>INDEX(RawData!$A$2:$A$1048576,MATCH(FmtData!$B$4+(ROW()-10),RawData!$A$2:$A$1048576,0))</f>
        <v>273</v>
      </c>
      <c r="C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187.659988425927</v>
      </c>
      <c r="D63" s="45">
        <f>IF($B$6=1,MID(INDEX(RawData!$B$2:$B$1048576, MATCH(FmtData!$B$4+(ROW()-10),RawData!$A$2:$A$1048576,0)),12,8)+$B$5/24,INDEX(RawData!$C$2:$C$1048576, MATCH(FmtData!$B$4+(ROW()-10),RawData!$A$2:$A$1048576,0)))</f>
        <v>0.65998842592592599</v>
      </c>
      <c r="E63">
        <f>INDEX(RawData!E$2:E$1048576,MATCH(FmtData!$B$4+(ROW()-10),RawData!$A$2:$A$1048576,0))</f>
        <v>2886.92</v>
      </c>
      <c r="F63">
        <f>INDEX(RawData!F$2:F$1048576,MATCH(FmtData!$B$4+(ROW()-10),RawData!$A$2:$A$1048576,0))</f>
        <v>6.25</v>
      </c>
      <c r="G63">
        <f>INDEX(RawData!G$2:G$1048576,MATCH(FmtData!$B$4+(ROW()-10),RawData!$A$2:$A$1048576,0))</f>
        <v>-19852.099999999999</v>
      </c>
      <c r="H63">
        <f>INDEX(RawData!H$2:H$1048576,MATCH(FmtData!$B$4+(ROW()-10),RawData!$A$2:$A$1048576,0))</f>
        <v>0.499749</v>
      </c>
      <c r="I63">
        <f>INDEX(RawData!I$2:I$1048576,MATCH(FmtData!$B$4+(ROW()-10),RawData!$A$2:$A$1048576,0))</f>
        <v>-6.8082000000000004E-2</v>
      </c>
      <c r="J63">
        <f>INDEX(RawData!J$2:J$1048576,MATCH(FmtData!$B$4+(ROW()-10),RawData!$A$2:$A$1048576,0))</f>
        <v>89.6</v>
      </c>
      <c r="K63">
        <f>INDEX(RawData!K$2:K$1048576,MATCH(FmtData!$B$4+(ROW()-10),RawData!$A$2:$A$1048576,0))</f>
        <v>89.5</v>
      </c>
      <c r="L63">
        <f>INDEX(RawData!L$2:L$1048576,MATCH(FmtData!$B$4+(ROW()-10),RawData!$A$2:$A$1048576,0))</f>
        <v>88.9</v>
      </c>
      <c r="M63">
        <f>INDEX(RawData!M$2:M$1048576,MATCH(FmtData!$B$4+(ROW()-10),RawData!$A$2:$A$1048576,0))</f>
        <v>23.2</v>
      </c>
      <c r="N63">
        <f>INDEX(RawData!N$2:N$1048576,MATCH(FmtData!$B$4+(ROW()-10),RawData!$A$2:$A$1048576,0))</f>
        <v>0</v>
      </c>
      <c r="O63">
        <f>INDEX(RawData!O$2:O$1048576,MATCH(FmtData!$B$4+(ROW()-10),RawData!$A$2:$A$1048576,0))</f>
        <v>85.9</v>
      </c>
      <c r="P63">
        <f>INDEX(RawData!P$2:P$1048576,MATCH(FmtData!$B$4+(ROW()-10),RawData!$A$2:$A$1048576,0))</f>
        <v>20.997800000000002</v>
      </c>
      <c r="Q63">
        <f>INDEX(RawData!Q$2:Q$1048576,MATCH(FmtData!$B$4+(ROW()-10),RawData!$A$2:$A$1048576,0))</f>
        <v>275.16199999999998</v>
      </c>
      <c r="R63">
        <f>INDEX(RawData!R$2:R$1048576,MATCH(FmtData!$B$4+(ROW()-10),RawData!$A$2:$A$1048576,0))</f>
        <v>1.8310500000000001E-3</v>
      </c>
      <c r="S63">
        <f>INDEX(RawData!S$2:S$1048576,MATCH(FmtData!$B$4+(ROW()-10),RawData!$A$2:$A$1048576,0))</f>
        <v>-0.24257100000000001</v>
      </c>
      <c r="T63">
        <f>INDEX(RawData!T$2:T$1048576,MATCH(FmtData!$B$4+(ROW()-10),RawData!$A$2:$A$1048576,0))</f>
        <v>-0.47838000000000003</v>
      </c>
      <c r="U63">
        <f>INDEX(RawData!U$2:U$1048576,MATCH(FmtData!$B$4+(ROW()-10),RawData!$A$2:$A$1048576,0))</f>
        <v>0</v>
      </c>
      <c r="V63">
        <f>INDEX(RawData!V$2:V$1048576,MATCH(FmtData!$B$4+(ROW()-10),RawData!$A$2:$A$1048576,0))</f>
        <v>0</v>
      </c>
      <c r="W63" s="7">
        <f t="shared" si="3"/>
        <v>0</v>
      </c>
      <c r="X63" s="7">
        <f t="shared" si="4"/>
        <v>-0.12364974000000001</v>
      </c>
      <c r="Y63" s="7">
        <f t="shared" si="5"/>
        <v>0.86799674000000004</v>
      </c>
      <c r="Z63" s="7">
        <f t="shared" si="6"/>
        <v>8.9856195847790072</v>
      </c>
      <c r="AA63" s="7">
        <f t="shared" si="7"/>
        <v>9.9772660647790072</v>
      </c>
      <c r="AB63" s="7">
        <f t="shared" si="8"/>
        <v>9.4814428247790072</v>
      </c>
      <c r="AC63" s="5">
        <f t="shared" si="23"/>
        <v>-205.22300000000001</v>
      </c>
      <c r="AD63" s="14">
        <f t="shared" si="9"/>
        <v>-77.223000000000013</v>
      </c>
      <c r="AE63" s="14">
        <f t="shared" si="10"/>
        <v>-37.479289851073872</v>
      </c>
      <c r="AF63" s="14">
        <f t="shared" si="11"/>
        <v>287.31854752225331</v>
      </c>
      <c r="AG63" s="14">
        <f t="shared" si="12"/>
        <v>117.92982614874609</v>
      </c>
      <c r="AH63" s="14">
        <f t="shared" si="24"/>
        <v>-73.883238340422167</v>
      </c>
      <c r="AI63" s="16">
        <f t="shared" si="14"/>
        <v>0.83786090203362162</v>
      </c>
      <c r="AJ63" s="16">
        <f t="shared" si="15"/>
        <v>0.83513168827893336</v>
      </c>
      <c r="AK63" s="16">
        <f t="shared" si="16"/>
        <v>0.80649643079304112</v>
      </c>
      <c r="AL63" s="16">
        <f t="shared" si="17"/>
        <v>0.6175685881323042</v>
      </c>
      <c r="AM63" s="16">
        <f t="shared" si="18"/>
        <v>0.7035173644616699</v>
      </c>
      <c r="AN63" s="16">
        <f t="shared" si="19"/>
        <v>0.83513168827893336</v>
      </c>
      <c r="AO63" s="16">
        <f t="shared" si="2"/>
        <v>3.9681051224329522E-2</v>
      </c>
      <c r="AP63" s="16">
        <f t="shared" si="20"/>
        <v>7.035173644616699</v>
      </c>
      <c r="AQ63" s="16">
        <f t="shared" si="21"/>
        <v>8.3786090203362171</v>
      </c>
      <c r="AR63" s="16">
        <f t="shared" si="22"/>
        <v>19.904543345127927</v>
      </c>
    </row>
    <row r="64" spans="2:44" x14ac:dyDescent="0.25">
      <c r="B64">
        <f>INDEX(RawData!$A$2:$A$1048576,MATCH(FmtData!$B$4+(ROW()-10),RawData!$A$2:$A$1048576,0))</f>
        <v>274</v>
      </c>
      <c r="C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187.660104166665</v>
      </c>
      <c r="D64" s="45">
        <f>IF($B$6=1,MID(INDEX(RawData!$B$2:$B$1048576, MATCH(FmtData!$B$4+(ROW()-10),RawData!$A$2:$A$1048576,0)),12,8)+$B$5/24,INDEX(RawData!$C$2:$C$1048576, MATCH(FmtData!$B$4+(ROW()-10),RawData!$A$2:$A$1048576,0)))</f>
        <v>0.6601041666666666</v>
      </c>
      <c r="E64">
        <f>INDEX(RawData!E$2:E$1048576,MATCH(FmtData!$B$4+(ROW()-10),RawData!$A$2:$A$1048576,0))</f>
        <v>2885.99</v>
      </c>
      <c r="F64">
        <f>INDEX(RawData!F$2:F$1048576,MATCH(FmtData!$B$4+(ROW()-10),RawData!$A$2:$A$1048576,0))</f>
        <v>6.25</v>
      </c>
      <c r="G64">
        <f>INDEX(RawData!G$2:G$1048576,MATCH(FmtData!$B$4+(ROW()-10),RawData!$A$2:$A$1048576,0))</f>
        <v>-19758.900000000001</v>
      </c>
      <c r="H64">
        <f>INDEX(RawData!H$2:H$1048576,MATCH(FmtData!$B$4+(ROW()-10),RawData!$A$2:$A$1048576,0))</f>
        <v>0.49976700000000002</v>
      </c>
      <c r="I64">
        <f>INDEX(RawData!I$2:I$1048576,MATCH(FmtData!$B$4+(ROW()-10),RawData!$A$2:$A$1048576,0))</f>
        <v>-6.7898200000000006E-2</v>
      </c>
      <c r="J64">
        <f>INDEX(RawData!J$2:J$1048576,MATCH(FmtData!$B$4+(ROW()-10),RawData!$A$2:$A$1048576,0))</f>
        <v>89.8</v>
      </c>
      <c r="K64">
        <f>INDEX(RawData!K$2:K$1048576,MATCH(FmtData!$B$4+(ROW()-10),RawData!$A$2:$A$1048576,0))</f>
        <v>89.4</v>
      </c>
      <c r="L64">
        <f>INDEX(RawData!L$2:L$1048576,MATCH(FmtData!$B$4+(ROW()-10),RawData!$A$2:$A$1048576,0))</f>
        <v>88.5</v>
      </c>
      <c r="M64">
        <f>INDEX(RawData!M$2:M$1048576,MATCH(FmtData!$B$4+(ROW()-10),RawData!$A$2:$A$1048576,0))</f>
        <v>23.2</v>
      </c>
      <c r="N64">
        <f>INDEX(RawData!N$2:N$1048576,MATCH(FmtData!$B$4+(ROW()-10),RawData!$A$2:$A$1048576,0))</f>
        <v>0</v>
      </c>
      <c r="O64">
        <f>INDEX(RawData!O$2:O$1048576,MATCH(FmtData!$B$4+(ROW()-10),RawData!$A$2:$A$1048576,0))</f>
        <v>85.9</v>
      </c>
      <c r="P64">
        <f>INDEX(RawData!P$2:P$1048576,MATCH(FmtData!$B$4+(ROW()-10),RawData!$A$2:$A$1048576,0))</f>
        <v>20.997800000000002</v>
      </c>
      <c r="Q64">
        <f>INDEX(RawData!Q$2:Q$1048576,MATCH(FmtData!$B$4+(ROW()-10),RawData!$A$2:$A$1048576,0))</f>
        <v>274.54199999999997</v>
      </c>
      <c r="R64">
        <f>INDEX(RawData!R$2:R$1048576,MATCH(FmtData!$B$4+(ROW()-10),RawData!$A$2:$A$1048576,0))</f>
        <v>1.8310500000000001E-3</v>
      </c>
      <c r="S64">
        <f>INDEX(RawData!S$2:S$1048576,MATCH(FmtData!$B$4+(ROW()-10),RawData!$A$2:$A$1048576,0))</f>
        <v>-0.22489100000000001</v>
      </c>
      <c r="T64">
        <f>INDEX(RawData!T$2:T$1048576,MATCH(FmtData!$B$4+(ROW()-10),RawData!$A$2:$A$1048576,0))</f>
        <v>-0.47838000000000003</v>
      </c>
      <c r="U64">
        <f>INDEX(RawData!U$2:U$1048576,MATCH(FmtData!$B$4+(ROW()-10),RawData!$A$2:$A$1048576,0))</f>
        <v>0</v>
      </c>
      <c r="V64">
        <f>INDEX(RawData!V$2:V$1048576,MATCH(FmtData!$B$4+(ROW()-10),RawData!$A$2:$A$1048576,0))</f>
        <v>0</v>
      </c>
      <c r="W64" s="7">
        <f t="shared" si="3"/>
        <v>0</v>
      </c>
      <c r="X64" s="7">
        <f t="shared" si="4"/>
        <v>-0.16855694000000002</v>
      </c>
      <c r="Y64" s="7">
        <f t="shared" si="5"/>
        <v>0.86799674000000004</v>
      </c>
      <c r="Z64" s="7">
        <f t="shared" si="6"/>
        <v>8.9407123847790064</v>
      </c>
      <c r="AA64" s="7">
        <f t="shared" si="7"/>
        <v>9.9772660647790072</v>
      </c>
      <c r="AB64" s="7">
        <f t="shared" si="8"/>
        <v>9.4589892247790068</v>
      </c>
      <c r="AC64" s="5">
        <f t="shared" si="23"/>
        <v>-205.84300000000002</v>
      </c>
      <c r="AD64" s="14">
        <f t="shared" si="9"/>
        <v>-77.843000000000018</v>
      </c>
      <c r="AE64" s="14">
        <f t="shared" si="10"/>
        <v>-50.884204121504581</v>
      </c>
      <c r="AF64" s="14">
        <f t="shared" si="11"/>
        <v>287.31854752225331</v>
      </c>
      <c r="AG64" s="14">
        <f t="shared" si="12"/>
        <v>110.59417204132183</v>
      </c>
      <c r="AH64" s="14">
        <f t="shared" si="24"/>
        <v>-87.288152610852876</v>
      </c>
      <c r="AI64" s="16">
        <f t="shared" si="14"/>
        <v>0.83836952303130985</v>
      </c>
      <c r="AJ64" s="16">
        <f t="shared" si="15"/>
        <v>0.84619498704504026</v>
      </c>
      <c r="AK64" s="16">
        <f t="shared" si="16"/>
        <v>0.81680936838438944</v>
      </c>
      <c r="AL64" s="16">
        <f t="shared" si="17"/>
        <v>0.6175685881323042</v>
      </c>
      <c r="AM64" s="16">
        <f t="shared" si="18"/>
        <v>0.70778324938356485</v>
      </c>
      <c r="AN64" s="16">
        <f t="shared" si="19"/>
        <v>0.84619498704504026</v>
      </c>
      <c r="AO64" s="16">
        <f t="shared" si="2"/>
        <v>2.8617752458222623E-2</v>
      </c>
      <c r="AP64" s="16">
        <f t="shared" si="20"/>
        <v>7.0778324938356487</v>
      </c>
      <c r="AQ64" s="16">
        <f t="shared" si="21"/>
        <v>8.3836952303130978</v>
      </c>
      <c r="AR64" s="16">
        <f t="shared" si="22"/>
        <v>19.898131243195426</v>
      </c>
    </row>
    <row r="65" spans="2:44" x14ac:dyDescent="0.25">
      <c r="B65">
        <f>INDEX(RawData!$A$2:$A$1048576,MATCH(FmtData!$B$4+(ROW()-10),RawData!$A$2:$A$1048576,0))</f>
        <v>275</v>
      </c>
      <c r="C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187.660219907404</v>
      </c>
      <c r="D65" s="45">
        <f>IF($B$6=1,MID(INDEX(RawData!$B$2:$B$1048576, MATCH(FmtData!$B$4+(ROW()-10),RawData!$A$2:$A$1048576,0)),12,8)+$B$5/24,INDEX(RawData!$C$2:$C$1048576, MATCH(FmtData!$B$4+(ROW()-10),RawData!$A$2:$A$1048576,0)))</f>
        <v>0.66021990740740744</v>
      </c>
      <c r="E65">
        <f>INDEX(RawData!E$2:E$1048576,MATCH(FmtData!$B$4+(ROW()-10),RawData!$A$2:$A$1048576,0))</f>
        <v>2887.85</v>
      </c>
      <c r="F65">
        <f>INDEX(RawData!F$2:F$1048576,MATCH(FmtData!$B$4+(ROW()-10),RawData!$A$2:$A$1048576,0))</f>
        <v>5.0183099999999996</v>
      </c>
      <c r="G65">
        <f>INDEX(RawData!G$2:G$1048576,MATCH(FmtData!$B$4+(ROW()-10),RawData!$A$2:$A$1048576,0))</f>
        <v>14765.7</v>
      </c>
      <c r="H65">
        <f>INDEX(RawData!H$2:H$1048576,MATCH(FmtData!$B$4+(ROW()-10),RawData!$A$2:$A$1048576,0))</f>
        <v>0.49976700000000002</v>
      </c>
      <c r="I65">
        <f>INDEX(RawData!I$2:I$1048576,MATCH(FmtData!$B$4+(ROW()-10),RawData!$A$2:$A$1048576,0))</f>
        <v>-6.7898200000000006E-2</v>
      </c>
      <c r="J65">
        <f>INDEX(RawData!J$2:J$1048576,MATCH(FmtData!$B$4+(ROW()-10),RawData!$A$2:$A$1048576,0))</f>
        <v>90</v>
      </c>
      <c r="K65">
        <f>INDEX(RawData!K$2:K$1048576,MATCH(FmtData!$B$4+(ROW()-10),RawData!$A$2:$A$1048576,0))</f>
        <v>89.5</v>
      </c>
      <c r="L65">
        <f>INDEX(RawData!L$2:L$1048576,MATCH(FmtData!$B$4+(ROW()-10),RawData!$A$2:$A$1048576,0))</f>
        <v>88.4</v>
      </c>
      <c r="M65">
        <f>INDEX(RawData!M$2:M$1048576,MATCH(FmtData!$B$4+(ROW()-10),RawData!$A$2:$A$1048576,0))</f>
        <v>23.2</v>
      </c>
      <c r="N65">
        <f>INDEX(RawData!N$2:N$1048576,MATCH(FmtData!$B$4+(ROW()-10),RawData!$A$2:$A$1048576,0))</f>
        <v>0</v>
      </c>
      <c r="O65">
        <f>INDEX(RawData!O$2:O$1048576,MATCH(FmtData!$B$4+(ROW()-10),RawData!$A$2:$A$1048576,0))</f>
        <v>85.8</v>
      </c>
      <c r="P65">
        <f>INDEX(RawData!P$2:P$1048576,MATCH(FmtData!$B$4+(ROW()-10),RawData!$A$2:$A$1048576,0))</f>
        <v>20.997800000000002</v>
      </c>
      <c r="Q65">
        <f>INDEX(RawData!Q$2:Q$1048576,MATCH(FmtData!$B$4+(ROW()-10),RawData!$A$2:$A$1048576,0))</f>
        <v>273.96800000000002</v>
      </c>
      <c r="R65">
        <f>INDEX(RawData!R$2:R$1048576,MATCH(FmtData!$B$4+(ROW()-10),RawData!$A$2:$A$1048576,0))</f>
        <v>1.8310500000000001E-3</v>
      </c>
      <c r="S65">
        <f>INDEX(RawData!S$2:S$1048576,MATCH(FmtData!$B$4+(ROW()-10),RawData!$A$2:$A$1048576,0))</f>
        <v>-0.22434200000000001</v>
      </c>
      <c r="T65">
        <f>INDEX(RawData!T$2:T$1048576,MATCH(FmtData!$B$4+(ROW()-10),RawData!$A$2:$A$1048576,0))</f>
        <v>-0.47838000000000003</v>
      </c>
      <c r="U65">
        <f>INDEX(RawData!U$2:U$1048576,MATCH(FmtData!$B$4+(ROW()-10),RawData!$A$2:$A$1048576,0))</f>
        <v>0</v>
      </c>
      <c r="V65">
        <f>INDEX(RawData!V$2:V$1048576,MATCH(FmtData!$B$4+(ROW()-10),RawData!$A$2:$A$1048576,0))</f>
        <v>0</v>
      </c>
      <c r="W65" s="7">
        <f t="shared" si="3"/>
        <v>0</v>
      </c>
      <c r="X65" s="7">
        <f t="shared" si="4"/>
        <v>-0.1699514</v>
      </c>
      <c r="Y65" s="7">
        <f t="shared" si="5"/>
        <v>0.86799674000000004</v>
      </c>
      <c r="Z65" s="7">
        <f t="shared" si="6"/>
        <v>8.9393179247790062</v>
      </c>
      <c r="AA65" s="7">
        <f t="shared" si="7"/>
        <v>9.9772660647790072</v>
      </c>
      <c r="AB65" s="7">
        <f t="shared" si="8"/>
        <v>9.4582919947790067</v>
      </c>
      <c r="AC65" s="5">
        <f t="shared" si="23"/>
        <v>-206.41699999999997</v>
      </c>
      <c r="AD65" s="14">
        <f t="shared" si="9"/>
        <v>-78.416999999999973</v>
      </c>
      <c r="AE65" s="14">
        <f t="shared" si="10"/>
        <v>-51.298698308230541</v>
      </c>
      <c r="AF65" s="14">
        <f t="shared" si="11"/>
        <v>287.31854752225331</v>
      </c>
      <c r="AG65" s="14">
        <f t="shared" si="12"/>
        <v>110.36684340404349</v>
      </c>
      <c r="AH65" s="14">
        <f t="shared" si="24"/>
        <v>-87.702646797578836</v>
      </c>
      <c r="AI65" s="16">
        <f t="shared" si="14"/>
        <v>0.83884095843201489</v>
      </c>
      <c r="AJ65" s="16">
        <f t="shared" si="15"/>
        <v>0.84654174981423458</v>
      </c>
      <c r="AK65" s="16">
        <f t="shared" si="16"/>
        <v>0.81713246083197366</v>
      </c>
      <c r="AL65" s="16">
        <f t="shared" si="17"/>
        <v>0.6175685881323042</v>
      </c>
      <c r="AM65" s="16">
        <f t="shared" si="18"/>
        <v>0.70791627384638167</v>
      </c>
      <c r="AN65" s="16">
        <f t="shared" si="19"/>
        <v>0.84654174981423458</v>
      </c>
      <c r="AO65" s="16">
        <f t="shared" si="2"/>
        <v>2.8270989689028303E-2</v>
      </c>
      <c r="AP65" s="16">
        <f t="shared" si="20"/>
        <v>7.0791627384638165</v>
      </c>
      <c r="AQ65" s="16">
        <f t="shared" si="21"/>
        <v>8.3884095843201489</v>
      </c>
      <c r="AR65" s="16">
        <f t="shared" si="22"/>
        <v>19.910955447060424</v>
      </c>
    </row>
    <row r="66" spans="2:44" x14ac:dyDescent="0.25">
      <c r="B66">
        <f>INDEX(RawData!$A$2:$A$1048576,MATCH(FmtData!$B$4+(ROW()-10),RawData!$A$2:$A$1048576,0))</f>
        <v>276</v>
      </c>
      <c r="C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187.66034722222</v>
      </c>
      <c r="D66" s="45">
        <f>IF($B$6=1,MID(INDEX(RawData!$B$2:$B$1048576, MATCH(FmtData!$B$4+(ROW()-10),RawData!$A$2:$A$1048576,0)),12,8)+$B$5/24,INDEX(RawData!$C$2:$C$1048576, MATCH(FmtData!$B$4+(ROW()-10),RawData!$A$2:$A$1048576,0)))</f>
        <v>0.6603472222222222</v>
      </c>
      <c r="E66">
        <f>INDEX(RawData!E$2:E$1048576,MATCH(FmtData!$B$4+(ROW()-10),RawData!$A$2:$A$1048576,0))</f>
        <v>2887.85</v>
      </c>
      <c r="F66">
        <f>INDEX(RawData!F$2:F$1048576,MATCH(FmtData!$B$4+(ROW()-10),RawData!$A$2:$A$1048576,0))</f>
        <v>6.25</v>
      </c>
      <c r="G66">
        <f>INDEX(RawData!G$2:G$1048576,MATCH(FmtData!$B$4+(ROW()-10),RawData!$A$2:$A$1048576,0))</f>
        <v>-19490.5</v>
      </c>
      <c r="H66">
        <f>INDEX(RawData!H$2:H$1048576,MATCH(FmtData!$B$4+(ROW()-10),RawData!$A$2:$A$1048576,0))</f>
        <v>0.499749</v>
      </c>
      <c r="I66">
        <f>INDEX(RawData!I$2:I$1048576,MATCH(FmtData!$B$4+(ROW()-10),RawData!$A$2:$A$1048576,0))</f>
        <v>-6.7898200000000006E-2</v>
      </c>
      <c r="J66">
        <f>INDEX(RawData!J$2:J$1048576,MATCH(FmtData!$B$4+(ROW()-10),RawData!$A$2:$A$1048576,0))</f>
        <v>90.3</v>
      </c>
      <c r="K66">
        <f>INDEX(RawData!K$2:K$1048576,MATCH(FmtData!$B$4+(ROW()-10),RawData!$A$2:$A$1048576,0))</f>
        <v>89.6</v>
      </c>
      <c r="L66">
        <f>INDEX(RawData!L$2:L$1048576,MATCH(FmtData!$B$4+(ROW()-10),RawData!$A$2:$A$1048576,0))</f>
        <v>88.1</v>
      </c>
      <c r="M66">
        <f>INDEX(RawData!M$2:M$1048576,MATCH(FmtData!$B$4+(ROW()-10),RawData!$A$2:$A$1048576,0))</f>
        <v>23.2</v>
      </c>
      <c r="N66">
        <f>INDEX(RawData!N$2:N$1048576,MATCH(FmtData!$B$4+(ROW()-10),RawData!$A$2:$A$1048576,0))</f>
        <v>0</v>
      </c>
      <c r="O66">
        <f>INDEX(RawData!O$2:O$1048576,MATCH(FmtData!$B$4+(ROW()-10),RawData!$A$2:$A$1048576,0))</f>
        <v>85.7</v>
      </c>
      <c r="P66">
        <f>INDEX(RawData!P$2:P$1048576,MATCH(FmtData!$B$4+(ROW()-10),RawData!$A$2:$A$1048576,0))</f>
        <v>20.997800000000002</v>
      </c>
      <c r="Q66">
        <f>INDEX(RawData!Q$2:Q$1048576,MATCH(FmtData!$B$4+(ROW()-10),RawData!$A$2:$A$1048576,0))</f>
        <v>273.45699999999999</v>
      </c>
      <c r="R66">
        <f>INDEX(RawData!R$2:R$1048576,MATCH(FmtData!$B$4+(ROW()-10),RawData!$A$2:$A$1048576,0))</f>
        <v>2.4414100000000002E-3</v>
      </c>
      <c r="S66">
        <f>INDEX(RawData!S$2:S$1048576,MATCH(FmtData!$B$4+(ROW()-10),RawData!$A$2:$A$1048576,0))</f>
        <v>-0.22376299999999999</v>
      </c>
      <c r="T66">
        <f>INDEX(RawData!T$2:T$1048576,MATCH(FmtData!$B$4+(ROW()-10),RawData!$A$2:$A$1048576,0))</f>
        <v>-0.47838000000000003</v>
      </c>
      <c r="U66">
        <f>INDEX(RawData!U$2:U$1048576,MATCH(FmtData!$B$4+(ROW()-10),RawData!$A$2:$A$1048576,0))</f>
        <v>0</v>
      </c>
      <c r="V66">
        <f>INDEX(RawData!V$2:V$1048576,MATCH(FmtData!$B$4+(ROW()-10),RawData!$A$2:$A$1048576,0))</f>
        <v>0</v>
      </c>
      <c r="W66" s="7">
        <f t="shared" si="3"/>
        <v>0</v>
      </c>
      <c r="X66" s="7">
        <f t="shared" si="4"/>
        <v>-0.17142206000000004</v>
      </c>
      <c r="Y66" s="7">
        <f t="shared" si="5"/>
        <v>0.86799674000000004</v>
      </c>
      <c r="Z66" s="7">
        <f t="shared" si="6"/>
        <v>8.9378472647790073</v>
      </c>
      <c r="AA66" s="7">
        <f t="shared" si="7"/>
        <v>9.9772660647790072</v>
      </c>
      <c r="AB66" s="7">
        <f t="shared" si="8"/>
        <v>9.4575566647790072</v>
      </c>
      <c r="AC66" s="5">
        <f t="shared" si="23"/>
        <v>-206.928</v>
      </c>
      <c r="AD66" s="14">
        <f t="shared" si="9"/>
        <v>-78.927999999999997</v>
      </c>
      <c r="AE66" s="14">
        <f t="shared" si="10"/>
        <v>-51.735728030434984</v>
      </c>
      <c r="AF66" s="14">
        <f t="shared" si="11"/>
        <v>287.31854752225331</v>
      </c>
      <c r="AG66" s="14">
        <f t="shared" si="12"/>
        <v>110.1271223300173</v>
      </c>
      <c r="AH66" s="14">
        <f t="shared" si="24"/>
        <v>-88.139676519783279</v>
      </c>
      <c r="AI66" s="16">
        <f t="shared" si="14"/>
        <v>0.83926109724994702</v>
      </c>
      <c r="AJ66" s="16">
        <f t="shared" si="15"/>
        <v>0.84690767357641417</v>
      </c>
      <c r="AK66" s="16">
        <f t="shared" si="16"/>
        <v>0.81747339635526417</v>
      </c>
      <c r="AL66" s="16">
        <f t="shared" si="17"/>
        <v>0.6175685881323042</v>
      </c>
      <c r="AM66" s="16">
        <f t="shared" si="18"/>
        <v>0.70805660408950089</v>
      </c>
      <c r="AN66" s="16">
        <f t="shared" si="19"/>
        <v>0.84690767357641417</v>
      </c>
      <c r="AO66" s="16">
        <f t="shared" si="2"/>
        <v>2.7905065926848716E-2</v>
      </c>
      <c r="AP66" s="16">
        <f t="shared" si="20"/>
        <v>7.0805660408950093</v>
      </c>
      <c r="AQ66" s="16">
        <f t="shared" si="21"/>
        <v>8.3926109724994706</v>
      </c>
      <c r="AR66" s="16">
        <f t="shared" si="22"/>
        <v>19.910955447060424</v>
      </c>
    </row>
    <row r="67" spans="2:44" x14ac:dyDescent="0.25">
      <c r="B67">
        <f>INDEX(RawData!$A$2:$A$1048576,MATCH(FmtData!$B$4+(ROW()-10),RawData!$A$2:$A$1048576,0))</f>
        <v>277</v>
      </c>
      <c r="C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187.660462962966</v>
      </c>
      <c r="D67" s="45">
        <f>IF($B$6=1,MID(INDEX(RawData!$B$2:$B$1048576, MATCH(FmtData!$B$4+(ROW()-10),RawData!$A$2:$A$1048576,0)),12,8)+$B$5/24,INDEX(RawData!$C$2:$C$1048576, MATCH(FmtData!$B$4+(ROW()-10),RawData!$A$2:$A$1048576,0)))</f>
        <v>0.66046296296296292</v>
      </c>
      <c r="E67">
        <f>INDEX(RawData!E$2:E$1048576,MATCH(FmtData!$B$4+(ROW()-10),RawData!$A$2:$A$1048576,0))</f>
        <v>2888.78</v>
      </c>
      <c r="F67">
        <f>INDEX(RawData!F$2:F$1048576,MATCH(FmtData!$B$4+(ROW()-10),RawData!$A$2:$A$1048576,0))</f>
        <v>6.25</v>
      </c>
      <c r="G67">
        <f>INDEX(RawData!G$2:G$1048576,MATCH(FmtData!$B$4+(ROW()-10),RawData!$A$2:$A$1048576,0))</f>
        <v>-19397.3</v>
      </c>
      <c r="H67">
        <f>INDEX(RawData!H$2:H$1048576,MATCH(FmtData!$B$4+(ROW()-10),RawData!$A$2:$A$1048576,0))</f>
        <v>0.49976700000000002</v>
      </c>
      <c r="I67">
        <f>INDEX(RawData!I$2:I$1048576,MATCH(FmtData!$B$4+(ROW()-10),RawData!$A$2:$A$1048576,0))</f>
        <v>-6.7898200000000006E-2</v>
      </c>
      <c r="J67">
        <f>INDEX(RawData!J$2:J$1048576,MATCH(FmtData!$B$4+(ROW()-10),RawData!$A$2:$A$1048576,0))</f>
        <v>90.6</v>
      </c>
      <c r="K67">
        <f>INDEX(RawData!K$2:K$1048576,MATCH(FmtData!$B$4+(ROW()-10),RawData!$A$2:$A$1048576,0))</f>
        <v>89.9</v>
      </c>
      <c r="L67">
        <f>INDEX(RawData!L$2:L$1048576,MATCH(FmtData!$B$4+(ROW()-10),RawData!$A$2:$A$1048576,0))</f>
        <v>88</v>
      </c>
      <c r="M67">
        <f>INDEX(RawData!M$2:M$1048576,MATCH(FmtData!$B$4+(ROW()-10),RawData!$A$2:$A$1048576,0))</f>
        <v>23.2</v>
      </c>
      <c r="N67">
        <f>INDEX(RawData!N$2:N$1048576,MATCH(FmtData!$B$4+(ROW()-10),RawData!$A$2:$A$1048576,0))</f>
        <v>0</v>
      </c>
      <c r="O67">
        <f>INDEX(RawData!O$2:O$1048576,MATCH(FmtData!$B$4+(ROW()-10),RawData!$A$2:$A$1048576,0))</f>
        <v>85.6</v>
      </c>
      <c r="P67">
        <f>INDEX(RawData!P$2:P$1048576,MATCH(FmtData!$B$4+(ROW()-10),RawData!$A$2:$A$1048576,0))</f>
        <v>20.997800000000002</v>
      </c>
      <c r="Q67">
        <f>INDEX(RawData!Q$2:Q$1048576,MATCH(FmtData!$B$4+(ROW()-10),RawData!$A$2:$A$1048576,0))</f>
        <v>272.95999999999998</v>
      </c>
      <c r="R67">
        <f>INDEX(RawData!R$2:R$1048576,MATCH(FmtData!$B$4+(ROW()-10),RawData!$A$2:$A$1048576,0))</f>
        <v>2.4414100000000002E-3</v>
      </c>
      <c r="S67">
        <f>INDEX(RawData!S$2:S$1048576,MATCH(FmtData!$B$4+(ROW()-10),RawData!$A$2:$A$1048576,0))</f>
        <v>-0.232512</v>
      </c>
      <c r="T67">
        <f>INDEX(RawData!T$2:T$1048576,MATCH(FmtData!$B$4+(ROW()-10),RawData!$A$2:$A$1048576,0))</f>
        <v>-0.47838000000000003</v>
      </c>
      <c r="U67">
        <f>INDEX(RawData!U$2:U$1048576,MATCH(FmtData!$B$4+(ROW()-10),RawData!$A$2:$A$1048576,0))</f>
        <v>0</v>
      </c>
      <c r="V67">
        <f>INDEX(RawData!V$2:V$1048576,MATCH(FmtData!$B$4+(ROW()-10),RawData!$A$2:$A$1048576,0))</f>
        <v>0</v>
      </c>
      <c r="W67" s="7">
        <f t="shared" si="3"/>
        <v>0</v>
      </c>
      <c r="X67" s="7">
        <f t="shared" si="4"/>
        <v>-0.14919960000000004</v>
      </c>
      <c r="Y67" s="7">
        <f t="shared" si="5"/>
        <v>0.86799674000000004</v>
      </c>
      <c r="Z67" s="7">
        <f t="shared" si="6"/>
        <v>8.9600697247790073</v>
      </c>
      <c r="AA67" s="7">
        <f t="shared" si="7"/>
        <v>9.9772660647790072</v>
      </c>
      <c r="AB67" s="7">
        <f t="shared" si="8"/>
        <v>9.4686678947790064</v>
      </c>
      <c r="AC67" s="5">
        <f t="shared" si="23"/>
        <v>-207.42500000000001</v>
      </c>
      <c r="AD67" s="14">
        <f t="shared" si="9"/>
        <v>-79.425000000000011</v>
      </c>
      <c r="AE67" s="14">
        <f t="shared" si="10"/>
        <v>-45.119445312803236</v>
      </c>
      <c r="AF67" s="14">
        <f t="shared" si="11"/>
        <v>287.31854752225331</v>
      </c>
      <c r="AG67" s="14">
        <f t="shared" si="12"/>
        <v>113.75270861624404</v>
      </c>
      <c r="AH67" s="14">
        <f t="shared" si="24"/>
        <v>-81.523393802151531</v>
      </c>
      <c r="AI67" s="16">
        <f t="shared" si="14"/>
        <v>0.83967012933288188</v>
      </c>
      <c r="AJ67" s="16">
        <f t="shared" si="15"/>
        <v>0.8414015164344375</v>
      </c>
      <c r="AK67" s="16">
        <f t="shared" si="16"/>
        <v>0.81234216181753993</v>
      </c>
      <c r="AL67" s="16">
        <f t="shared" si="17"/>
        <v>0.6175685881323042</v>
      </c>
      <c r="AM67" s="16">
        <f t="shared" si="18"/>
        <v>0.70594014784817738</v>
      </c>
      <c r="AN67" s="16">
        <f t="shared" si="19"/>
        <v>0.8414015164344375</v>
      </c>
      <c r="AO67" s="16">
        <f t="shared" si="2"/>
        <v>3.341122306882538E-2</v>
      </c>
      <c r="AP67" s="16">
        <f t="shared" si="20"/>
        <v>7.0594014784817736</v>
      </c>
      <c r="AQ67" s="16">
        <f t="shared" si="21"/>
        <v>8.3967012933288192</v>
      </c>
      <c r="AR67" s="16">
        <f t="shared" si="22"/>
        <v>19.917367548992924</v>
      </c>
    </row>
    <row r="68" spans="2:44" x14ac:dyDescent="0.25">
      <c r="B68">
        <f>INDEX(RawData!$A$2:$A$1048576,MATCH(FmtData!$B$4+(ROW()-10),RawData!$A$2:$A$1048576,0))</f>
        <v>278</v>
      </c>
      <c r="C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187.660578703704</v>
      </c>
      <c r="D68" s="45">
        <f>IF($B$6=1,MID(INDEX(RawData!$B$2:$B$1048576, MATCH(FmtData!$B$4+(ROW()-10),RawData!$A$2:$A$1048576,0)),12,8)+$B$5/24,INDEX(RawData!$C$2:$C$1048576, MATCH(FmtData!$B$4+(ROW()-10),RawData!$A$2:$A$1048576,0)))</f>
        <v>0.66057870370370375</v>
      </c>
      <c r="E68">
        <f>INDEX(RawData!E$2:E$1048576,MATCH(FmtData!$B$4+(ROW()-10),RawData!$A$2:$A$1048576,0))</f>
        <v>2888.78</v>
      </c>
      <c r="F68">
        <f>INDEX(RawData!F$2:F$1048576,MATCH(FmtData!$B$4+(ROW()-10),RawData!$A$2:$A$1048576,0))</f>
        <v>6.25</v>
      </c>
      <c r="G68">
        <f>INDEX(RawData!G$2:G$1048576,MATCH(FmtData!$B$4+(ROW()-10),RawData!$A$2:$A$1048576,0))</f>
        <v>-19337.599999999999</v>
      </c>
      <c r="H68">
        <f>INDEX(RawData!H$2:H$1048576,MATCH(FmtData!$B$4+(ROW()-10),RawData!$A$2:$A$1048576,0))</f>
        <v>0.49976700000000002</v>
      </c>
      <c r="I68">
        <f>INDEX(RawData!I$2:I$1048576,MATCH(FmtData!$B$4+(ROW()-10),RawData!$A$2:$A$1048576,0))</f>
        <v>-6.7898200000000006E-2</v>
      </c>
      <c r="J68">
        <f>INDEX(RawData!J$2:J$1048576,MATCH(FmtData!$B$4+(ROW()-10),RawData!$A$2:$A$1048576,0))</f>
        <v>90.9</v>
      </c>
      <c r="K68">
        <f>INDEX(RawData!K$2:K$1048576,MATCH(FmtData!$B$4+(ROW()-10),RawData!$A$2:$A$1048576,0))</f>
        <v>90.2</v>
      </c>
      <c r="L68">
        <f>INDEX(RawData!L$2:L$1048576,MATCH(FmtData!$B$4+(ROW()-10),RawData!$A$2:$A$1048576,0))</f>
        <v>87.9</v>
      </c>
      <c r="M68">
        <f>INDEX(RawData!M$2:M$1048576,MATCH(FmtData!$B$4+(ROW()-10),RawData!$A$2:$A$1048576,0))</f>
        <v>23.2</v>
      </c>
      <c r="N68">
        <f>INDEX(RawData!N$2:N$1048576,MATCH(FmtData!$B$4+(ROW()-10),RawData!$A$2:$A$1048576,0))</f>
        <v>0</v>
      </c>
      <c r="O68">
        <f>INDEX(RawData!O$2:O$1048576,MATCH(FmtData!$B$4+(ROW()-10),RawData!$A$2:$A$1048576,0))</f>
        <v>85.6</v>
      </c>
      <c r="P68">
        <f>INDEX(RawData!P$2:P$1048576,MATCH(FmtData!$B$4+(ROW()-10),RawData!$A$2:$A$1048576,0))</f>
        <v>20.997800000000002</v>
      </c>
      <c r="Q68">
        <f>INDEX(RawData!Q$2:Q$1048576,MATCH(FmtData!$B$4+(ROW()-10),RawData!$A$2:$A$1048576,0))</f>
        <v>272.464</v>
      </c>
      <c r="R68">
        <f>INDEX(RawData!R$2:R$1048576,MATCH(FmtData!$B$4+(ROW()-10),RawData!$A$2:$A$1048576,0))</f>
        <v>1.8310500000000001E-3</v>
      </c>
      <c r="S68">
        <f>INDEX(RawData!S$2:S$1048576,MATCH(FmtData!$B$4+(ROW()-10),RawData!$A$2:$A$1048576,0))</f>
        <v>-0.231567</v>
      </c>
      <c r="T68">
        <f>INDEX(RawData!T$2:T$1048576,MATCH(FmtData!$B$4+(ROW()-10),RawData!$A$2:$A$1048576,0))</f>
        <v>-0.47838000000000003</v>
      </c>
      <c r="U68">
        <f>INDEX(RawData!U$2:U$1048576,MATCH(FmtData!$B$4+(ROW()-10),RawData!$A$2:$A$1048576,0))</f>
        <v>0</v>
      </c>
      <c r="V68">
        <f>INDEX(RawData!V$2:V$1048576,MATCH(FmtData!$B$4+(ROW()-10),RawData!$A$2:$A$1048576,0))</f>
        <v>0</v>
      </c>
      <c r="W68" s="7">
        <f t="shared" si="3"/>
        <v>0</v>
      </c>
      <c r="X68" s="7">
        <f t="shared" si="4"/>
        <v>-0.15159990000000004</v>
      </c>
      <c r="Y68" s="7">
        <f t="shared" si="5"/>
        <v>0.86799674000000004</v>
      </c>
      <c r="Z68" s="7">
        <f t="shared" si="6"/>
        <v>8.9576694247790059</v>
      </c>
      <c r="AA68" s="7">
        <f t="shared" si="7"/>
        <v>9.9772660647790072</v>
      </c>
      <c r="AB68" s="7">
        <f t="shared" si="8"/>
        <v>9.4674677447790074</v>
      </c>
      <c r="AC68" s="5">
        <f t="shared" si="23"/>
        <v>-207.92099999999999</v>
      </c>
      <c r="AD68" s="14">
        <f t="shared" si="9"/>
        <v>-79.920999999999992</v>
      </c>
      <c r="AE68" s="14">
        <f t="shared" si="10"/>
        <v>-45.835378931985588</v>
      </c>
      <c r="AF68" s="14">
        <f t="shared" si="11"/>
        <v>287.31854752225331</v>
      </c>
      <c r="AG68" s="14">
        <f t="shared" si="12"/>
        <v>113.36076281979445</v>
      </c>
      <c r="AH68" s="14">
        <f t="shared" si="24"/>
        <v>-82.239327421333883</v>
      </c>
      <c r="AI68" s="16">
        <f t="shared" si="14"/>
        <v>0.84007873610585404</v>
      </c>
      <c r="AJ68" s="16">
        <f t="shared" si="15"/>
        <v>0.84199386885167393</v>
      </c>
      <c r="AK68" s="16">
        <f t="shared" si="16"/>
        <v>0.81289429139600078</v>
      </c>
      <c r="AL68" s="16">
        <f t="shared" si="17"/>
        <v>0.6175685881323042</v>
      </c>
      <c r="AM68" s="16">
        <f t="shared" si="18"/>
        <v>0.70616833822370972</v>
      </c>
      <c r="AN68" s="16">
        <f t="shared" si="19"/>
        <v>0.84199386885167393</v>
      </c>
      <c r="AO68" s="16">
        <f t="shared" si="2"/>
        <v>3.2818870651588949E-2</v>
      </c>
      <c r="AP68" s="16">
        <f t="shared" si="20"/>
        <v>7.0616833822370975</v>
      </c>
      <c r="AQ68" s="16">
        <f t="shared" si="21"/>
        <v>8.4007873610585406</v>
      </c>
      <c r="AR68" s="16">
        <f t="shared" si="22"/>
        <v>19.917367548992924</v>
      </c>
    </row>
    <row r="69" spans="2:44" x14ac:dyDescent="0.25">
      <c r="B69">
        <f>INDEX(RawData!$A$2:$A$1048576,MATCH(FmtData!$B$4+(ROW()-10),RawData!$A$2:$A$1048576,0))</f>
        <v>279</v>
      </c>
      <c r="C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187.660682870373</v>
      </c>
      <c r="D69" s="45">
        <f>IF($B$6=1,MID(INDEX(RawData!$B$2:$B$1048576, MATCH(FmtData!$B$4+(ROW()-10),RawData!$A$2:$A$1048576,0)),12,8)+$B$5/24,INDEX(RawData!$C$2:$C$1048576, MATCH(FmtData!$B$4+(ROW()-10),RawData!$A$2:$A$1048576,0)))</f>
        <v>0.66068287037037032</v>
      </c>
      <c r="E69">
        <f>INDEX(RawData!E$2:E$1048576,MATCH(FmtData!$B$4+(ROW()-10),RawData!$A$2:$A$1048576,0))</f>
        <v>2891.57</v>
      </c>
      <c r="F69">
        <f>INDEX(RawData!F$2:F$1048576,MATCH(FmtData!$B$4+(ROW()-10),RawData!$A$2:$A$1048576,0))</f>
        <v>7.1738299999999997</v>
      </c>
      <c r="G69">
        <f>INDEX(RawData!G$2:G$1048576,MATCH(FmtData!$B$4+(ROW()-10),RawData!$A$2:$A$1048576,0))</f>
        <v>121695</v>
      </c>
      <c r="H69">
        <f>INDEX(RawData!H$2:H$1048576,MATCH(FmtData!$B$4+(ROW()-10),RawData!$A$2:$A$1048576,0))</f>
        <v>0.49978600000000001</v>
      </c>
      <c r="I69">
        <f>INDEX(RawData!I$2:I$1048576,MATCH(FmtData!$B$4+(ROW()-10),RawData!$A$2:$A$1048576,0))</f>
        <v>-6.7652900000000002E-2</v>
      </c>
      <c r="J69">
        <f>INDEX(RawData!J$2:J$1048576,MATCH(FmtData!$B$4+(ROW()-10),RawData!$A$2:$A$1048576,0))</f>
        <v>91.2</v>
      </c>
      <c r="K69">
        <f>INDEX(RawData!K$2:K$1048576,MATCH(FmtData!$B$4+(ROW()-10),RawData!$A$2:$A$1048576,0))</f>
        <v>90.6</v>
      </c>
      <c r="L69">
        <f>INDEX(RawData!L$2:L$1048576,MATCH(FmtData!$B$4+(ROW()-10),RawData!$A$2:$A$1048576,0))</f>
        <v>87.9</v>
      </c>
      <c r="M69">
        <f>INDEX(RawData!M$2:M$1048576,MATCH(FmtData!$B$4+(ROW()-10),RawData!$A$2:$A$1048576,0))</f>
        <v>23.2</v>
      </c>
      <c r="N69">
        <f>INDEX(RawData!N$2:N$1048576,MATCH(FmtData!$B$4+(ROW()-10),RawData!$A$2:$A$1048576,0))</f>
        <v>0</v>
      </c>
      <c r="O69">
        <f>INDEX(RawData!O$2:O$1048576,MATCH(FmtData!$B$4+(ROW()-10),RawData!$A$2:$A$1048576,0))</f>
        <v>85.6</v>
      </c>
      <c r="P69">
        <f>INDEX(RawData!P$2:P$1048576,MATCH(FmtData!$B$4+(ROW()-10),RawData!$A$2:$A$1048576,0))</f>
        <v>21.021599999999999</v>
      </c>
      <c r="Q69">
        <f>INDEX(RawData!Q$2:Q$1048576,MATCH(FmtData!$B$4+(ROW()-10),RawData!$A$2:$A$1048576,0))</f>
        <v>272.07600000000002</v>
      </c>
      <c r="R69">
        <f>INDEX(RawData!R$2:R$1048576,MATCH(FmtData!$B$4+(ROW()-10),RawData!$A$2:$A$1048576,0))</f>
        <v>1.8310500000000001E-3</v>
      </c>
      <c r="S69">
        <f>INDEX(RawData!S$2:S$1048576,MATCH(FmtData!$B$4+(ROW()-10),RawData!$A$2:$A$1048576,0))</f>
        <v>-0.23202400000000001</v>
      </c>
      <c r="T69">
        <f>INDEX(RawData!T$2:T$1048576,MATCH(FmtData!$B$4+(ROW()-10),RawData!$A$2:$A$1048576,0))</f>
        <v>-0.47838000000000003</v>
      </c>
      <c r="U69">
        <f>INDEX(RawData!U$2:U$1048576,MATCH(FmtData!$B$4+(ROW()-10),RawData!$A$2:$A$1048576,0))</f>
        <v>0</v>
      </c>
      <c r="V69">
        <f>INDEX(RawData!V$2:V$1048576,MATCH(FmtData!$B$4+(ROW()-10),RawData!$A$2:$A$1048576,0))</f>
        <v>0</v>
      </c>
      <c r="W69" s="7">
        <f t="shared" si="3"/>
        <v>0</v>
      </c>
      <c r="X69" s="7">
        <f t="shared" si="4"/>
        <v>-0.15043912000000001</v>
      </c>
      <c r="Y69" s="7">
        <f t="shared" si="5"/>
        <v>0.86799674000000004</v>
      </c>
      <c r="Z69" s="7">
        <f t="shared" si="6"/>
        <v>8.9588302047790069</v>
      </c>
      <c r="AA69" s="7">
        <f t="shared" si="7"/>
        <v>9.9772660647790072</v>
      </c>
      <c r="AB69" s="7">
        <f t="shared" si="8"/>
        <v>9.4680481347790071</v>
      </c>
      <c r="AC69" s="5">
        <f t="shared" si="23"/>
        <v>-208.30899999999997</v>
      </c>
      <c r="AD69" s="14">
        <f t="shared" si="9"/>
        <v>-80.308999999999969</v>
      </c>
      <c r="AE69" s="14">
        <f t="shared" si="10"/>
        <v>-45.4891940859236</v>
      </c>
      <c r="AF69" s="14">
        <f t="shared" si="11"/>
        <v>287.31854752225331</v>
      </c>
      <c r="AG69" s="14">
        <f t="shared" si="12"/>
        <v>113.55029676163394</v>
      </c>
      <c r="AH69" s="14">
        <f t="shared" si="24"/>
        <v>-81.893142575271895</v>
      </c>
      <c r="AI69" s="16">
        <f t="shared" si="14"/>
        <v>0.84039864937383679</v>
      </c>
      <c r="AJ69" s="16">
        <f t="shared" si="15"/>
        <v>0.84170733675102172</v>
      </c>
      <c r="AK69" s="16">
        <f t="shared" si="16"/>
        <v>0.81262721919800174</v>
      </c>
      <c r="AL69" s="16">
        <f t="shared" si="17"/>
        <v>0.6175685881323042</v>
      </c>
      <c r="AM69" s="16">
        <f t="shared" si="18"/>
        <v>0.70605797337121357</v>
      </c>
      <c r="AN69" s="16">
        <f t="shared" si="19"/>
        <v>0.84170733675102172</v>
      </c>
      <c r="AO69" s="16">
        <f t="shared" si="2"/>
        <v>3.3105402752241164E-2</v>
      </c>
      <c r="AP69" s="16">
        <f t="shared" si="20"/>
        <v>7.0605797337121352</v>
      </c>
      <c r="AQ69" s="16">
        <f t="shared" si="21"/>
        <v>8.4039864937383673</v>
      </c>
      <c r="AR69" s="16">
        <f t="shared" si="22"/>
        <v>19.93660385479042</v>
      </c>
    </row>
    <row r="70" spans="2:44" x14ac:dyDescent="0.25">
      <c r="B70">
        <f>INDEX(RawData!$A$2:$A$1048576,MATCH(FmtData!$B$4+(ROW()-10),RawData!$A$2:$A$1048576,0))</f>
        <v>280</v>
      </c>
      <c r="C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187.660798611112</v>
      </c>
      <c r="D70" s="45">
        <f>IF($B$6=1,MID(INDEX(RawData!$B$2:$B$1048576, MATCH(FmtData!$B$4+(ROW()-10),RawData!$A$2:$A$1048576,0)),12,8)+$B$5/24,INDEX(RawData!$C$2:$C$1048576, MATCH(FmtData!$B$4+(ROW()-10),RawData!$A$2:$A$1048576,0)))</f>
        <v>0.66079861111111116</v>
      </c>
      <c r="E70">
        <f>INDEX(RawData!E$2:E$1048576,MATCH(FmtData!$B$4+(ROW()-10),RawData!$A$2:$A$1048576,0))</f>
        <v>2894.68</v>
      </c>
      <c r="F70">
        <f>INDEX(RawData!F$2:F$1048576,MATCH(FmtData!$B$4+(ROW()-10),RawData!$A$2:$A$1048576,0))</f>
        <v>9.0212400000000006</v>
      </c>
      <c r="G70">
        <f>INDEX(RawData!G$2:G$1048576,MATCH(FmtData!$B$4+(ROW()-10),RawData!$A$2:$A$1048576,0))</f>
        <v>121695</v>
      </c>
      <c r="H70">
        <f>INDEX(RawData!H$2:H$1048576,MATCH(FmtData!$B$4+(ROW()-10),RawData!$A$2:$A$1048576,0))</f>
        <v>0.49986599999999998</v>
      </c>
      <c r="I70">
        <f>INDEX(RawData!I$2:I$1048576,MATCH(FmtData!$B$4+(ROW()-10),RawData!$A$2:$A$1048576,0))</f>
        <v>-6.6917299999999999E-2</v>
      </c>
      <c r="J70">
        <f>INDEX(RawData!J$2:J$1048576,MATCH(FmtData!$B$4+(ROW()-10),RawData!$A$2:$A$1048576,0))</f>
        <v>91.3</v>
      </c>
      <c r="K70">
        <f>INDEX(RawData!K$2:K$1048576,MATCH(FmtData!$B$4+(ROW()-10),RawData!$A$2:$A$1048576,0))</f>
        <v>90.9</v>
      </c>
      <c r="L70">
        <f>INDEX(RawData!L$2:L$1048576,MATCH(FmtData!$B$4+(ROW()-10),RawData!$A$2:$A$1048576,0))</f>
        <v>87.9</v>
      </c>
      <c r="M70">
        <f>INDEX(RawData!M$2:M$1048576,MATCH(FmtData!$B$4+(ROW()-10),RawData!$A$2:$A$1048576,0))</f>
        <v>23.2</v>
      </c>
      <c r="N70">
        <f>INDEX(RawData!N$2:N$1048576,MATCH(FmtData!$B$4+(ROW()-10),RawData!$A$2:$A$1048576,0))</f>
        <v>0</v>
      </c>
      <c r="O70">
        <f>INDEX(RawData!O$2:O$1048576,MATCH(FmtData!$B$4+(ROW()-10),RawData!$A$2:$A$1048576,0))</f>
        <v>85.6</v>
      </c>
      <c r="P70">
        <f>INDEX(RawData!P$2:P$1048576,MATCH(FmtData!$B$4+(ROW()-10),RawData!$A$2:$A$1048576,0))</f>
        <v>21.045400000000001</v>
      </c>
      <c r="Q70">
        <f>INDEX(RawData!Q$2:Q$1048576,MATCH(FmtData!$B$4+(ROW()-10),RawData!$A$2:$A$1048576,0))</f>
        <v>271.565</v>
      </c>
      <c r="R70">
        <f>INDEX(RawData!R$2:R$1048576,MATCH(FmtData!$B$4+(ROW()-10),RawData!$A$2:$A$1048576,0))</f>
        <v>1.8310500000000001E-3</v>
      </c>
      <c r="S70">
        <f>INDEX(RawData!S$2:S$1048576,MATCH(FmtData!$B$4+(ROW()-10),RawData!$A$2:$A$1048576,0))</f>
        <v>-0.231262</v>
      </c>
      <c r="T70">
        <f>INDEX(RawData!T$2:T$1048576,MATCH(FmtData!$B$4+(ROW()-10),RawData!$A$2:$A$1048576,0))</f>
        <v>-0.47838000000000003</v>
      </c>
      <c r="U70">
        <f>INDEX(RawData!U$2:U$1048576,MATCH(FmtData!$B$4+(ROW()-10),RawData!$A$2:$A$1048576,0))</f>
        <v>0</v>
      </c>
      <c r="V70">
        <f>INDEX(RawData!V$2:V$1048576,MATCH(FmtData!$B$4+(ROW()-10),RawData!$A$2:$A$1048576,0))</f>
        <v>0</v>
      </c>
      <c r="W70" s="7">
        <f t="shared" si="3"/>
        <v>0</v>
      </c>
      <c r="X70" s="7">
        <f t="shared" si="4"/>
        <v>-0.15237460000000005</v>
      </c>
      <c r="Y70" s="7">
        <f t="shared" si="5"/>
        <v>0.86799674000000004</v>
      </c>
      <c r="Z70" s="7">
        <f t="shared" si="6"/>
        <v>8.9568947247790067</v>
      </c>
      <c r="AA70" s="7">
        <f t="shared" si="7"/>
        <v>9.9772660647790072</v>
      </c>
      <c r="AB70" s="7">
        <f t="shared" si="8"/>
        <v>9.467080394779007</v>
      </c>
      <c r="AC70" s="5">
        <f t="shared" si="23"/>
        <v>-208.82</v>
      </c>
      <c r="AD70" s="14">
        <f t="shared" si="9"/>
        <v>-80.819999999999993</v>
      </c>
      <c r="AE70" s="14">
        <f t="shared" si="10"/>
        <v>-46.066380552937289</v>
      </c>
      <c r="AF70" s="14">
        <f t="shared" si="11"/>
        <v>287.31854752225331</v>
      </c>
      <c r="AG70" s="14">
        <f t="shared" si="12"/>
        <v>113.23427925919077</v>
      </c>
      <c r="AH70" s="14">
        <f t="shared" si="24"/>
        <v>-82.470329042285584</v>
      </c>
      <c r="AI70" s="16">
        <f t="shared" si="14"/>
        <v>0.84082035039152736</v>
      </c>
      <c r="AJ70" s="16">
        <f t="shared" si="15"/>
        <v>0.84218517403493598</v>
      </c>
      <c r="AK70" s="16">
        <f t="shared" si="16"/>
        <v>0.8130726005403851</v>
      </c>
      <c r="AL70" s="16">
        <f t="shared" si="17"/>
        <v>0.6175685881323042</v>
      </c>
      <c r="AM70" s="16">
        <f t="shared" si="18"/>
        <v>0.70624200828983852</v>
      </c>
      <c r="AN70" s="16">
        <f t="shared" si="19"/>
        <v>0.84218517403493598</v>
      </c>
      <c r="AO70" s="16">
        <f t="shared" si="2"/>
        <v>3.2627565468326902E-2</v>
      </c>
      <c r="AP70" s="16">
        <f t="shared" si="20"/>
        <v>7.0624200828983854</v>
      </c>
      <c r="AQ70" s="16">
        <f t="shared" si="21"/>
        <v>8.4082035039152743</v>
      </c>
      <c r="AR70" s="16">
        <f t="shared" si="22"/>
        <v>19.958046475231356</v>
      </c>
    </row>
    <row r="71" spans="2:44" x14ac:dyDescent="0.25">
      <c r="B71">
        <f>INDEX(RawData!$A$2:$A$1048576,MATCH(FmtData!$B$4+(ROW()-10),RawData!$A$2:$A$1048576,0))</f>
        <v>281</v>
      </c>
      <c r="C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187.660914351851</v>
      </c>
      <c r="D71" s="45">
        <f>IF($B$6=1,MID(INDEX(RawData!$B$2:$B$1048576, MATCH(FmtData!$B$4+(ROW()-10),RawData!$A$2:$A$1048576,0)),12,8)+$B$5/24,INDEX(RawData!$C$2:$C$1048576, MATCH(FmtData!$B$4+(ROW()-10),RawData!$A$2:$A$1048576,0)))</f>
        <v>0.66091435185185188</v>
      </c>
      <c r="E71">
        <f>INDEX(RawData!E$2:E$1048576,MATCH(FmtData!$B$4+(ROW()-10),RawData!$A$2:$A$1048576,0))</f>
        <v>2894.68</v>
      </c>
      <c r="F71">
        <f>INDEX(RawData!F$2:F$1048576,MATCH(FmtData!$B$4+(ROW()-10),RawData!$A$2:$A$1048576,0))</f>
        <v>9.0212400000000006</v>
      </c>
      <c r="G71">
        <f>INDEX(RawData!G$2:G$1048576,MATCH(FmtData!$B$4+(ROW()-10),RawData!$A$2:$A$1048576,0))</f>
        <v>121695</v>
      </c>
      <c r="H71">
        <f>INDEX(RawData!H$2:H$1048576,MATCH(FmtData!$B$4+(ROW()-10),RawData!$A$2:$A$1048576,0))</f>
        <v>0.49986599999999998</v>
      </c>
      <c r="I71">
        <f>INDEX(RawData!I$2:I$1048576,MATCH(FmtData!$B$4+(ROW()-10),RawData!$A$2:$A$1048576,0))</f>
        <v>-6.6917299999999999E-2</v>
      </c>
      <c r="J71">
        <f>INDEX(RawData!J$2:J$1048576,MATCH(FmtData!$B$4+(ROW()-10),RawData!$A$2:$A$1048576,0))</f>
        <v>91.5</v>
      </c>
      <c r="K71">
        <f>INDEX(RawData!K$2:K$1048576,MATCH(FmtData!$B$4+(ROW()-10),RawData!$A$2:$A$1048576,0))</f>
        <v>91.2</v>
      </c>
      <c r="L71">
        <f>INDEX(RawData!L$2:L$1048576,MATCH(FmtData!$B$4+(ROW()-10),RawData!$A$2:$A$1048576,0))</f>
        <v>88.1</v>
      </c>
      <c r="M71">
        <f>INDEX(RawData!M$2:M$1048576,MATCH(FmtData!$B$4+(ROW()-10),RawData!$A$2:$A$1048576,0))</f>
        <v>23.2</v>
      </c>
      <c r="N71">
        <f>INDEX(RawData!N$2:N$1048576,MATCH(FmtData!$B$4+(ROW()-10),RawData!$A$2:$A$1048576,0))</f>
        <v>0</v>
      </c>
      <c r="O71">
        <f>INDEX(RawData!O$2:O$1048576,MATCH(FmtData!$B$4+(ROW()-10),RawData!$A$2:$A$1048576,0))</f>
        <v>85.6</v>
      </c>
      <c r="P71">
        <f>INDEX(RawData!P$2:P$1048576,MATCH(FmtData!$B$4+(ROW()-10),RawData!$A$2:$A$1048576,0))</f>
        <v>21.045400000000001</v>
      </c>
      <c r="Q71">
        <f>INDEX(RawData!Q$2:Q$1048576,MATCH(FmtData!$B$4+(ROW()-10),RawData!$A$2:$A$1048576,0))</f>
        <v>271.33199999999999</v>
      </c>
      <c r="R71">
        <f>INDEX(RawData!R$2:R$1048576,MATCH(FmtData!$B$4+(ROW()-10),RawData!$A$2:$A$1048576,0))</f>
        <v>1.8310500000000001E-3</v>
      </c>
      <c r="S71">
        <f>INDEX(RawData!S$2:S$1048576,MATCH(FmtData!$B$4+(ROW()-10),RawData!$A$2:$A$1048576,0))</f>
        <v>-0.231567</v>
      </c>
      <c r="T71">
        <f>INDEX(RawData!T$2:T$1048576,MATCH(FmtData!$B$4+(ROW()-10),RawData!$A$2:$A$1048576,0))</f>
        <v>-0.47838000000000003</v>
      </c>
      <c r="U71">
        <f>INDEX(RawData!U$2:U$1048576,MATCH(FmtData!$B$4+(ROW()-10),RawData!$A$2:$A$1048576,0))</f>
        <v>0</v>
      </c>
      <c r="V71">
        <f>INDEX(RawData!V$2:V$1048576,MATCH(FmtData!$B$4+(ROW()-10),RawData!$A$2:$A$1048576,0))</f>
        <v>0</v>
      </c>
      <c r="W71" s="7">
        <f t="shared" si="3"/>
        <v>0</v>
      </c>
      <c r="X71" s="7">
        <f t="shared" si="4"/>
        <v>-0.15159990000000004</v>
      </c>
      <c r="Y71" s="7">
        <f t="shared" si="5"/>
        <v>0.86799674000000004</v>
      </c>
      <c r="Z71" s="7">
        <f t="shared" si="6"/>
        <v>8.9576694247790059</v>
      </c>
      <c r="AA71" s="7">
        <f t="shared" si="7"/>
        <v>9.9772660647790072</v>
      </c>
      <c r="AB71" s="7">
        <f t="shared" si="8"/>
        <v>9.4674677447790074</v>
      </c>
      <c r="AC71" s="5">
        <f t="shared" si="23"/>
        <v>-209.053</v>
      </c>
      <c r="AD71" s="14">
        <f t="shared" si="9"/>
        <v>-81.052999999999997</v>
      </c>
      <c r="AE71" s="14">
        <f t="shared" si="10"/>
        <v>-45.835378931985588</v>
      </c>
      <c r="AF71" s="14">
        <f t="shared" si="11"/>
        <v>287.31854752225331</v>
      </c>
      <c r="AG71" s="14">
        <f t="shared" si="12"/>
        <v>113.36076281979445</v>
      </c>
      <c r="AH71" s="14">
        <f t="shared" si="24"/>
        <v>-82.239327421333883</v>
      </c>
      <c r="AI71" s="16">
        <f t="shared" si="14"/>
        <v>0.84101277336266866</v>
      </c>
      <c r="AJ71" s="16">
        <f t="shared" si="15"/>
        <v>0.84199386885167393</v>
      </c>
      <c r="AK71" s="16">
        <f t="shared" si="16"/>
        <v>0.81289429139600078</v>
      </c>
      <c r="AL71" s="16">
        <f t="shared" si="17"/>
        <v>0.6175685881323042</v>
      </c>
      <c r="AM71" s="16">
        <f t="shared" si="18"/>
        <v>0.70616833822370972</v>
      </c>
      <c r="AN71" s="16">
        <f t="shared" si="19"/>
        <v>0.84199386885167393</v>
      </c>
      <c r="AO71" s="16">
        <f t="shared" si="2"/>
        <v>3.2818870651588949E-2</v>
      </c>
      <c r="AP71" s="16">
        <f t="shared" si="20"/>
        <v>7.0616833822370975</v>
      </c>
      <c r="AQ71" s="16">
        <f t="shared" si="21"/>
        <v>8.4101277336266875</v>
      </c>
      <c r="AR71" s="16">
        <f t="shared" si="22"/>
        <v>19.958046475231356</v>
      </c>
    </row>
    <row r="72" spans="2:44" x14ac:dyDescent="0.25">
      <c r="B72">
        <f>INDEX(RawData!$A$2:$A$1048576,MATCH(FmtData!$B$4+(ROW()-10),RawData!$A$2:$A$1048576,0))</f>
        <v>282</v>
      </c>
      <c r="C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187.661030092589</v>
      </c>
      <c r="D72" s="45">
        <f>IF($B$6=1,MID(INDEX(RawData!$B$2:$B$1048576, MATCH(FmtData!$B$4+(ROW()-10),RawData!$A$2:$A$1048576,0)),12,8)+$B$5/24,INDEX(RawData!$C$2:$C$1048576, MATCH(FmtData!$B$4+(ROW()-10),RawData!$A$2:$A$1048576,0)))</f>
        <v>0.6610300925925926</v>
      </c>
      <c r="E72">
        <f>INDEX(RawData!E$2:E$1048576,MATCH(FmtData!$B$4+(ROW()-10),RawData!$A$2:$A$1048576,0))</f>
        <v>2895.61</v>
      </c>
      <c r="F72">
        <f>INDEX(RawData!F$2:F$1048576,MATCH(FmtData!$B$4+(ROW()-10),RawData!$A$2:$A$1048576,0))</f>
        <v>9.0212400000000006</v>
      </c>
      <c r="G72">
        <f>INDEX(RawData!G$2:G$1048576,MATCH(FmtData!$B$4+(ROW()-10),RawData!$A$2:$A$1048576,0))</f>
        <v>121695</v>
      </c>
      <c r="H72">
        <f>INDEX(RawData!H$2:H$1048576,MATCH(FmtData!$B$4+(ROW()-10),RawData!$A$2:$A$1048576,0))</f>
        <v>0.49986599999999998</v>
      </c>
      <c r="I72">
        <f>INDEX(RawData!I$2:I$1048576,MATCH(FmtData!$B$4+(ROW()-10),RawData!$A$2:$A$1048576,0))</f>
        <v>-6.6917299999999999E-2</v>
      </c>
      <c r="J72">
        <f>INDEX(RawData!J$2:J$1048576,MATCH(FmtData!$B$4+(ROW()-10),RawData!$A$2:$A$1048576,0))</f>
        <v>91.6</v>
      </c>
      <c r="K72">
        <f>INDEX(RawData!K$2:K$1048576,MATCH(FmtData!$B$4+(ROW()-10),RawData!$A$2:$A$1048576,0))</f>
        <v>91.5</v>
      </c>
      <c r="L72">
        <f>INDEX(RawData!L$2:L$1048576,MATCH(FmtData!$B$4+(ROW()-10),RawData!$A$2:$A$1048576,0))</f>
        <v>88.2</v>
      </c>
      <c r="M72">
        <f>INDEX(RawData!M$2:M$1048576,MATCH(FmtData!$B$4+(ROW()-10),RawData!$A$2:$A$1048576,0))</f>
        <v>23.3</v>
      </c>
      <c r="N72">
        <f>INDEX(RawData!N$2:N$1048576,MATCH(FmtData!$B$4+(ROW()-10),RawData!$A$2:$A$1048576,0))</f>
        <v>0</v>
      </c>
      <c r="O72">
        <f>INDEX(RawData!O$2:O$1048576,MATCH(FmtData!$B$4+(ROW()-10),RawData!$A$2:$A$1048576,0))</f>
        <v>85.5</v>
      </c>
      <c r="P72">
        <f>INDEX(RawData!P$2:P$1048576,MATCH(FmtData!$B$4+(ROW()-10),RawData!$A$2:$A$1048576,0))</f>
        <v>21.045400000000001</v>
      </c>
      <c r="Q72">
        <f>INDEX(RawData!Q$2:Q$1048576,MATCH(FmtData!$B$4+(ROW()-10),RawData!$A$2:$A$1048576,0))</f>
        <v>270.95999999999998</v>
      </c>
      <c r="R72">
        <f>INDEX(RawData!R$2:R$1048576,MATCH(FmtData!$B$4+(ROW()-10),RawData!$A$2:$A$1048576,0))</f>
        <v>1.8310500000000001E-3</v>
      </c>
      <c r="S72">
        <f>INDEX(RawData!S$2:S$1048576,MATCH(FmtData!$B$4+(ROW()-10),RawData!$A$2:$A$1048576,0))</f>
        <v>-0.231262</v>
      </c>
      <c r="T72">
        <f>INDEX(RawData!T$2:T$1048576,MATCH(FmtData!$B$4+(ROW()-10),RawData!$A$2:$A$1048576,0))</f>
        <v>-0.47838000000000003</v>
      </c>
      <c r="U72">
        <f>INDEX(RawData!U$2:U$1048576,MATCH(FmtData!$B$4+(ROW()-10),RawData!$A$2:$A$1048576,0))</f>
        <v>0</v>
      </c>
      <c r="V72">
        <f>INDEX(RawData!V$2:V$1048576,MATCH(FmtData!$B$4+(ROW()-10),RawData!$A$2:$A$1048576,0))</f>
        <v>0</v>
      </c>
      <c r="W72" s="7">
        <f t="shared" si="3"/>
        <v>0</v>
      </c>
      <c r="X72" s="7">
        <f t="shared" si="4"/>
        <v>-0.15237460000000005</v>
      </c>
      <c r="Y72" s="7">
        <f t="shared" si="5"/>
        <v>0.86799674000000004</v>
      </c>
      <c r="Z72" s="7">
        <f t="shared" si="6"/>
        <v>8.9568947247790067</v>
      </c>
      <c r="AA72" s="7">
        <f t="shared" si="7"/>
        <v>9.9772660647790072</v>
      </c>
      <c r="AB72" s="7">
        <f t="shared" si="8"/>
        <v>9.467080394779007</v>
      </c>
      <c r="AC72" s="5">
        <f t="shared" si="23"/>
        <v>-209.42500000000001</v>
      </c>
      <c r="AD72" s="14">
        <f t="shared" si="9"/>
        <v>-81.425000000000011</v>
      </c>
      <c r="AE72" s="14">
        <f t="shared" si="10"/>
        <v>-46.066380552937289</v>
      </c>
      <c r="AF72" s="14">
        <f t="shared" si="11"/>
        <v>287.31854752225331</v>
      </c>
      <c r="AG72" s="14">
        <f t="shared" si="12"/>
        <v>113.23427925919077</v>
      </c>
      <c r="AH72" s="14">
        <f t="shared" si="24"/>
        <v>-82.470329042285584</v>
      </c>
      <c r="AI72" s="16">
        <f t="shared" si="14"/>
        <v>0.84132017205990295</v>
      </c>
      <c r="AJ72" s="16">
        <f t="shared" si="15"/>
        <v>0.84218517403493598</v>
      </c>
      <c r="AK72" s="16">
        <f t="shared" si="16"/>
        <v>0.8130726005403851</v>
      </c>
      <c r="AL72" s="16">
        <f t="shared" si="17"/>
        <v>0.6175685881323042</v>
      </c>
      <c r="AM72" s="16">
        <f t="shared" si="18"/>
        <v>0.70624200828983852</v>
      </c>
      <c r="AN72" s="16">
        <f t="shared" si="19"/>
        <v>0.84218517403493598</v>
      </c>
      <c r="AO72" s="16">
        <f t="shared" si="2"/>
        <v>3.2627565468326902E-2</v>
      </c>
      <c r="AP72" s="16">
        <f t="shared" si="20"/>
        <v>7.0624200828983854</v>
      </c>
      <c r="AQ72" s="16">
        <f t="shared" si="21"/>
        <v>8.4132017205990302</v>
      </c>
      <c r="AR72" s="16">
        <f t="shared" si="22"/>
        <v>19.964458577163853</v>
      </c>
    </row>
    <row r="73" spans="2:44" x14ac:dyDescent="0.25">
      <c r="B73">
        <f>INDEX(RawData!$A$2:$A$1048576,MATCH(FmtData!$B$4+(ROW()-10),RawData!$A$2:$A$1048576,0))</f>
        <v>283</v>
      </c>
      <c r="C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187.661145833335</v>
      </c>
      <c r="D73" s="45">
        <f>IF($B$6=1,MID(INDEX(RawData!$B$2:$B$1048576, MATCH(FmtData!$B$4+(ROW()-10),RawData!$A$2:$A$1048576,0)),12,8)+$B$5/24,INDEX(RawData!$C$2:$C$1048576, MATCH(FmtData!$B$4+(ROW()-10),RawData!$A$2:$A$1048576,0)))</f>
        <v>0.66114583333333332</v>
      </c>
      <c r="E73">
        <f>INDEX(RawData!E$2:E$1048576,MATCH(FmtData!$B$4+(ROW()-10),RawData!$A$2:$A$1048576,0))</f>
        <v>2894.68</v>
      </c>
      <c r="F73">
        <f>INDEX(RawData!F$2:F$1048576,MATCH(FmtData!$B$4+(ROW()-10),RawData!$A$2:$A$1048576,0))</f>
        <v>9.0212400000000006</v>
      </c>
      <c r="G73">
        <f>INDEX(RawData!G$2:G$1048576,MATCH(FmtData!$B$4+(ROW()-10),RawData!$A$2:$A$1048576,0))</f>
        <v>121695</v>
      </c>
      <c r="H73">
        <f>INDEX(RawData!H$2:H$1048576,MATCH(FmtData!$B$4+(ROW()-10),RawData!$A$2:$A$1048576,0))</f>
        <v>0.49986599999999998</v>
      </c>
      <c r="I73">
        <f>INDEX(RawData!I$2:I$1048576,MATCH(FmtData!$B$4+(ROW()-10),RawData!$A$2:$A$1048576,0))</f>
        <v>-6.6917299999999999E-2</v>
      </c>
      <c r="J73">
        <f>INDEX(RawData!J$2:J$1048576,MATCH(FmtData!$B$4+(ROW()-10),RawData!$A$2:$A$1048576,0))</f>
        <v>91.6</v>
      </c>
      <c r="K73">
        <f>INDEX(RawData!K$2:K$1048576,MATCH(FmtData!$B$4+(ROW()-10),RawData!$A$2:$A$1048576,0))</f>
        <v>91.6</v>
      </c>
      <c r="L73">
        <f>INDEX(RawData!L$2:L$1048576,MATCH(FmtData!$B$4+(ROW()-10),RawData!$A$2:$A$1048576,0))</f>
        <v>88.1</v>
      </c>
      <c r="M73">
        <f>INDEX(RawData!M$2:M$1048576,MATCH(FmtData!$B$4+(ROW()-10),RawData!$A$2:$A$1048576,0))</f>
        <v>23.2</v>
      </c>
      <c r="N73">
        <f>INDEX(RawData!N$2:N$1048576,MATCH(FmtData!$B$4+(ROW()-10),RawData!$A$2:$A$1048576,0))</f>
        <v>0</v>
      </c>
      <c r="O73">
        <f>INDEX(RawData!O$2:O$1048576,MATCH(FmtData!$B$4+(ROW()-10),RawData!$A$2:$A$1048576,0))</f>
        <v>85.5</v>
      </c>
      <c r="P73">
        <f>INDEX(RawData!P$2:P$1048576,MATCH(FmtData!$B$4+(ROW()-10),RawData!$A$2:$A$1048576,0))</f>
        <v>21.045400000000001</v>
      </c>
      <c r="Q73">
        <f>INDEX(RawData!Q$2:Q$1048576,MATCH(FmtData!$B$4+(ROW()-10),RawData!$A$2:$A$1048576,0))</f>
        <v>270.60300000000001</v>
      </c>
      <c r="R73">
        <f>INDEX(RawData!R$2:R$1048576,MATCH(FmtData!$B$4+(ROW()-10),RawData!$A$2:$A$1048576,0))</f>
        <v>1.8310500000000001E-3</v>
      </c>
      <c r="S73">
        <f>INDEX(RawData!S$2:S$1048576,MATCH(FmtData!$B$4+(ROW()-10),RawData!$A$2:$A$1048576,0))</f>
        <v>-0.220806</v>
      </c>
      <c r="T73">
        <f>INDEX(RawData!T$2:T$1048576,MATCH(FmtData!$B$4+(ROW()-10),RawData!$A$2:$A$1048576,0))</f>
        <v>-0.47838000000000003</v>
      </c>
      <c r="U73">
        <f>INDEX(RawData!U$2:U$1048576,MATCH(FmtData!$B$4+(ROW()-10),RawData!$A$2:$A$1048576,0))</f>
        <v>0</v>
      </c>
      <c r="V73">
        <f>INDEX(RawData!V$2:V$1048576,MATCH(FmtData!$B$4+(ROW()-10),RawData!$A$2:$A$1048576,0))</f>
        <v>0</v>
      </c>
      <c r="W73" s="7">
        <f t="shared" si="3"/>
        <v>0</v>
      </c>
      <c r="X73" s="7">
        <f t="shared" si="4"/>
        <v>-0.17893284000000004</v>
      </c>
      <c r="Y73" s="7">
        <f t="shared" si="5"/>
        <v>0.86799674000000004</v>
      </c>
      <c r="Z73" s="7">
        <f t="shared" si="6"/>
        <v>8.9303364847790068</v>
      </c>
      <c r="AA73" s="7">
        <f t="shared" si="7"/>
        <v>9.9772660647790072</v>
      </c>
      <c r="AB73" s="7">
        <f t="shared" si="8"/>
        <v>9.453801274779007</v>
      </c>
      <c r="AC73" s="5">
        <f t="shared" si="23"/>
        <v>-209.78199999999998</v>
      </c>
      <c r="AD73" s="14">
        <f t="shared" si="9"/>
        <v>-81.781999999999982</v>
      </c>
      <c r="AE73" s="14">
        <f t="shared" si="10"/>
        <v>-53.965843046645887</v>
      </c>
      <c r="AF73" s="14">
        <f t="shared" si="11"/>
        <v>287.31854752225331</v>
      </c>
      <c r="AG73" s="14">
        <f t="shared" si="12"/>
        <v>108.90332584950556</v>
      </c>
      <c r="AH73" s="14">
        <f t="shared" si="24"/>
        <v>-90.369791535994182</v>
      </c>
      <c r="AI73" s="16">
        <f t="shared" si="14"/>
        <v>0.84161538702827521</v>
      </c>
      <c r="AJ73" s="16">
        <f t="shared" si="15"/>
        <v>0.84877987941213329</v>
      </c>
      <c r="AK73" s="16">
        <f t="shared" si="16"/>
        <v>0.81921759260732907</v>
      </c>
      <c r="AL73" s="16">
        <f t="shared" si="17"/>
        <v>0.6175685881323042</v>
      </c>
      <c r="AM73" s="16">
        <f t="shared" si="18"/>
        <v>0.70877386979199175</v>
      </c>
      <c r="AN73" s="16">
        <f t="shared" si="19"/>
        <v>0.84877987941213329</v>
      </c>
      <c r="AO73" s="16">
        <f t="shared" si="2"/>
        <v>2.6354885718685606E-2</v>
      </c>
      <c r="AP73" s="16">
        <f t="shared" si="20"/>
        <v>7.0877386979199173</v>
      </c>
      <c r="AQ73" s="16">
        <f t="shared" si="21"/>
        <v>8.4161538702827521</v>
      </c>
      <c r="AR73" s="16">
        <f t="shared" si="22"/>
        <v>19.958046475231356</v>
      </c>
    </row>
    <row r="74" spans="2:44" x14ac:dyDescent="0.25">
      <c r="B74">
        <f>INDEX(RawData!$A$2:$A$1048576,MATCH(FmtData!$B$4+(ROW()-10),RawData!$A$2:$A$1048576,0))</f>
        <v>284</v>
      </c>
      <c r="C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187.661273148151</v>
      </c>
      <c r="D74" s="45">
        <f>IF($B$6=1,MID(INDEX(RawData!$B$2:$B$1048576, MATCH(FmtData!$B$4+(ROW()-10),RawData!$A$2:$A$1048576,0)),12,8)+$B$5/24,INDEX(RawData!$C$2:$C$1048576, MATCH(FmtData!$B$4+(ROW()-10),RawData!$A$2:$A$1048576,0)))</f>
        <v>0.66127314814814808</v>
      </c>
      <c r="E74">
        <f>INDEX(RawData!E$2:E$1048576,MATCH(FmtData!$B$4+(ROW()-10),RawData!$A$2:$A$1048576,0))</f>
        <v>2891.57</v>
      </c>
      <c r="F74">
        <f>INDEX(RawData!F$2:F$1048576,MATCH(FmtData!$B$4+(ROW()-10),RawData!$A$2:$A$1048576,0))</f>
        <v>6.25</v>
      </c>
      <c r="G74">
        <f>INDEX(RawData!G$2:G$1048576,MATCH(FmtData!$B$4+(ROW()-10),RawData!$A$2:$A$1048576,0))</f>
        <v>-19732.8</v>
      </c>
      <c r="H74">
        <f>INDEX(RawData!H$2:H$1048576,MATCH(FmtData!$B$4+(ROW()-10),RawData!$A$2:$A$1048576,0))</f>
        <v>0.49976700000000002</v>
      </c>
      <c r="I74">
        <f>INDEX(RawData!I$2:I$1048576,MATCH(FmtData!$B$4+(ROW()-10),RawData!$A$2:$A$1048576,0))</f>
        <v>-6.7898200000000006E-2</v>
      </c>
      <c r="J74">
        <f>INDEX(RawData!J$2:J$1048576,MATCH(FmtData!$B$4+(ROW()-10),RawData!$A$2:$A$1048576,0))</f>
        <v>91.6</v>
      </c>
      <c r="K74">
        <f>INDEX(RawData!K$2:K$1048576,MATCH(FmtData!$B$4+(ROW()-10),RawData!$A$2:$A$1048576,0))</f>
        <v>91.5</v>
      </c>
      <c r="L74">
        <f>INDEX(RawData!L$2:L$1048576,MATCH(FmtData!$B$4+(ROW()-10),RawData!$A$2:$A$1048576,0))</f>
        <v>88.5</v>
      </c>
      <c r="M74">
        <f>INDEX(RawData!M$2:M$1048576,MATCH(FmtData!$B$4+(ROW()-10),RawData!$A$2:$A$1048576,0))</f>
        <v>23.2</v>
      </c>
      <c r="N74">
        <f>INDEX(RawData!N$2:N$1048576,MATCH(FmtData!$B$4+(ROW()-10),RawData!$A$2:$A$1048576,0))</f>
        <v>0</v>
      </c>
      <c r="O74">
        <f>INDEX(RawData!O$2:O$1048576,MATCH(FmtData!$B$4+(ROW()-10),RawData!$A$2:$A$1048576,0))</f>
        <v>85.5</v>
      </c>
      <c r="P74">
        <f>INDEX(RawData!P$2:P$1048576,MATCH(FmtData!$B$4+(ROW()-10),RawData!$A$2:$A$1048576,0))</f>
        <v>20.997800000000002</v>
      </c>
      <c r="Q74">
        <f>INDEX(RawData!Q$2:Q$1048576,MATCH(FmtData!$B$4+(ROW()-10),RawData!$A$2:$A$1048576,0))</f>
        <v>270.33999999999997</v>
      </c>
      <c r="R74">
        <f>INDEX(RawData!R$2:R$1048576,MATCH(FmtData!$B$4+(ROW()-10),RawData!$A$2:$A$1048576,0))</f>
        <v>1.8310500000000001E-3</v>
      </c>
      <c r="S74">
        <f>INDEX(RawData!S$2:S$1048576,MATCH(FmtData!$B$4+(ROW()-10),RawData!$A$2:$A$1048576,0))</f>
        <v>-0.22736000000000001</v>
      </c>
      <c r="T74">
        <f>INDEX(RawData!T$2:T$1048576,MATCH(FmtData!$B$4+(ROW()-10),RawData!$A$2:$A$1048576,0))</f>
        <v>-0.47838000000000003</v>
      </c>
      <c r="U74">
        <f>INDEX(RawData!U$2:U$1048576,MATCH(FmtData!$B$4+(ROW()-10),RawData!$A$2:$A$1048576,0))</f>
        <v>0</v>
      </c>
      <c r="V74">
        <f>INDEX(RawData!V$2:V$1048576,MATCH(FmtData!$B$4+(ROW()-10),RawData!$A$2:$A$1048576,0))</f>
        <v>0</v>
      </c>
      <c r="W74" s="7">
        <f t="shared" si="3"/>
        <v>0</v>
      </c>
      <c r="X74" s="7">
        <f t="shared" si="4"/>
        <v>-0.16228568000000002</v>
      </c>
      <c r="Y74" s="7">
        <f t="shared" si="5"/>
        <v>0.86799674000000004</v>
      </c>
      <c r="Z74" s="7">
        <f t="shared" si="6"/>
        <v>8.9469836447790065</v>
      </c>
      <c r="AA74" s="7">
        <f t="shared" si="7"/>
        <v>9.9772660647790072</v>
      </c>
      <c r="AB74" s="7">
        <f t="shared" si="8"/>
        <v>9.462124854779006</v>
      </c>
      <c r="AC74" s="5">
        <f t="shared" si="23"/>
        <v>-210.04500000000002</v>
      </c>
      <c r="AD74" s="14">
        <f t="shared" si="9"/>
        <v>-82.045000000000016</v>
      </c>
      <c r="AE74" s="14">
        <f t="shared" si="10"/>
        <v>-49.0188070000886</v>
      </c>
      <c r="AF74" s="14">
        <f t="shared" si="11"/>
        <v>287.31854752225331</v>
      </c>
      <c r="AG74" s="14">
        <f t="shared" si="12"/>
        <v>111.61687089073394</v>
      </c>
      <c r="AH74" s="14">
        <f t="shared" si="24"/>
        <v>-85.422755489436895</v>
      </c>
      <c r="AI74" s="16">
        <f t="shared" si="14"/>
        <v>0.84183300289231178</v>
      </c>
      <c r="AJ74" s="16">
        <f t="shared" si="15"/>
        <v>0.84463791927940324</v>
      </c>
      <c r="AK74" s="16">
        <f t="shared" si="16"/>
        <v>0.81535847403109241</v>
      </c>
      <c r="AL74" s="16">
        <f t="shared" si="17"/>
        <v>0.6175685881323042</v>
      </c>
      <c r="AM74" s="16">
        <f t="shared" si="18"/>
        <v>0.70718542099341419</v>
      </c>
      <c r="AN74" s="16">
        <f t="shared" si="19"/>
        <v>0.84463791927940324</v>
      </c>
      <c r="AO74" s="16">
        <f t="shared" ref="AO74:AO137" si="25">INDEX($AN$10:$AN$2627,MATCH(C74+1/24,$C$10:$C$2627,1))-INDEX($AN$10:$AN$2627,MATCH(C74,$C$10:$C$2627,1))</f>
        <v>3.0496845851415655E-2</v>
      </c>
      <c r="AP74" s="16">
        <f t="shared" si="20"/>
        <v>7.0718542099341422</v>
      </c>
      <c r="AQ74" s="16">
        <f t="shared" si="21"/>
        <v>8.4183300289231173</v>
      </c>
      <c r="AR74" s="16">
        <f t="shared" si="22"/>
        <v>19.93660385479042</v>
      </c>
    </row>
    <row r="75" spans="2:44" x14ac:dyDescent="0.25">
      <c r="B75">
        <f>INDEX(RawData!$A$2:$A$1048576,MATCH(FmtData!$B$4+(ROW()-10),RawData!$A$2:$A$1048576,0))</f>
        <v>285</v>
      </c>
      <c r="C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187.66138888889</v>
      </c>
      <c r="D75" s="45">
        <f>IF($B$6=1,MID(INDEX(RawData!$B$2:$B$1048576, MATCH(FmtData!$B$4+(ROW()-10),RawData!$A$2:$A$1048576,0)),12,8)+$B$5/24,INDEX(RawData!$C$2:$C$1048576, MATCH(FmtData!$B$4+(ROW()-10),RawData!$A$2:$A$1048576,0)))</f>
        <v>0.66138888888888892</v>
      </c>
      <c r="E75">
        <f>INDEX(RawData!E$2:E$1048576,MATCH(FmtData!$B$4+(ROW()-10),RawData!$A$2:$A$1048576,0))</f>
        <v>2883.81</v>
      </c>
      <c r="F75">
        <f>INDEX(RawData!F$2:F$1048576,MATCH(FmtData!$B$4+(ROW()-10),RawData!$A$2:$A$1048576,0))</f>
        <v>6.25</v>
      </c>
      <c r="G75">
        <f>INDEX(RawData!G$2:G$1048576,MATCH(FmtData!$B$4+(ROW()-10),RawData!$A$2:$A$1048576,0))</f>
        <v>-19721.599999999999</v>
      </c>
      <c r="H75">
        <f>INDEX(RawData!H$2:H$1048576,MATCH(FmtData!$B$4+(ROW()-10),RawData!$A$2:$A$1048576,0))</f>
        <v>0.49976700000000002</v>
      </c>
      <c r="I75">
        <f>INDEX(RawData!I$2:I$1048576,MATCH(FmtData!$B$4+(ROW()-10),RawData!$A$2:$A$1048576,0))</f>
        <v>-6.7898200000000006E-2</v>
      </c>
      <c r="J75">
        <f>INDEX(RawData!J$2:J$1048576,MATCH(FmtData!$B$4+(ROW()-10),RawData!$A$2:$A$1048576,0))</f>
        <v>91.6</v>
      </c>
      <c r="K75">
        <f>INDEX(RawData!K$2:K$1048576,MATCH(FmtData!$B$4+(ROW()-10),RawData!$A$2:$A$1048576,0))</f>
        <v>91.4</v>
      </c>
      <c r="L75">
        <f>INDEX(RawData!L$2:L$1048576,MATCH(FmtData!$B$4+(ROW()-10),RawData!$A$2:$A$1048576,0))</f>
        <v>88.3</v>
      </c>
      <c r="M75">
        <f>INDEX(RawData!M$2:M$1048576,MATCH(FmtData!$B$4+(ROW()-10),RawData!$A$2:$A$1048576,0))</f>
        <v>23.3</v>
      </c>
      <c r="N75">
        <f>INDEX(RawData!N$2:N$1048576,MATCH(FmtData!$B$4+(ROW()-10),RawData!$A$2:$A$1048576,0))</f>
        <v>0</v>
      </c>
      <c r="O75">
        <f>INDEX(RawData!O$2:O$1048576,MATCH(FmtData!$B$4+(ROW()-10),RawData!$A$2:$A$1048576,0))</f>
        <v>85.4</v>
      </c>
      <c r="P75">
        <f>INDEX(RawData!P$2:P$1048576,MATCH(FmtData!$B$4+(ROW()-10),RawData!$A$2:$A$1048576,0))</f>
        <v>20.997800000000002</v>
      </c>
      <c r="Q75">
        <f>INDEX(RawData!Q$2:Q$1048576,MATCH(FmtData!$B$4+(ROW()-10),RawData!$A$2:$A$1048576,0))</f>
        <v>270.21600000000001</v>
      </c>
      <c r="R75">
        <f>INDEX(RawData!R$2:R$1048576,MATCH(FmtData!$B$4+(ROW()-10),RawData!$A$2:$A$1048576,0))</f>
        <v>1.8310500000000001E-3</v>
      </c>
      <c r="S75">
        <f>INDEX(RawData!S$2:S$1048576,MATCH(FmtData!$B$4+(ROW()-10),RawData!$A$2:$A$1048576,0))</f>
        <v>-0.222605</v>
      </c>
      <c r="T75">
        <f>INDEX(RawData!T$2:T$1048576,MATCH(FmtData!$B$4+(ROW()-10),RawData!$A$2:$A$1048576,0))</f>
        <v>-0.47838000000000003</v>
      </c>
      <c r="U75">
        <f>INDEX(RawData!U$2:U$1048576,MATCH(FmtData!$B$4+(ROW()-10),RawData!$A$2:$A$1048576,0))</f>
        <v>0</v>
      </c>
      <c r="V75">
        <f>INDEX(RawData!V$2:V$1048576,MATCH(FmtData!$B$4+(ROW()-10),RawData!$A$2:$A$1048576,0))</f>
        <v>0</v>
      </c>
      <c r="W75" s="7">
        <f t="shared" ref="W75:W138" si="26">V75-U75</f>
        <v>0</v>
      </c>
      <c r="X75" s="7">
        <f t="shared" ref="X75:X138" si="27">-(S75-$S$10)*2.54</f>
        <v>-0.17436338000000004</v>
      </c>
      <c r="Y75" s="7">
        <f t="shared" ref="Y75:Y138" si="28">-(T75-$T$10)*2.54</f>
        <v>0.86799674000000004</v>
      </c>
      <c r="Z75" s="7">
        <f t="shared" ref="Z75:Z138" si="29">$S$6+X75</f>
        <v>8.9349059447790058</v>
      </c>
      <c r="AA75" s="7">
        <f t="shared" ref="AA75:AA138" si="30">$S$6+Y75</f>
        <v>9.9772660647790072</v>
      </c>
      <c r="AB75" s="7">
        <f t="shared" ref="AB75:AB138" si="31">(Z75+AA75)/2</f>
        <v>9.4560860047790065</v>
      </c>
      <c r="AC75" s="5">
        <f t="shared" si="23"/>
        <v>-210.16899999999998</v>
      </c>
      <c r="AD75" s="14">
        <f t="shared" ref="AD75:AD138" si="32">AC75+$AD$4</f>
        <v>-82.168999999999983</v>
      </c>
      <c r="AE75" s="14">
        <f t="shared" ref="AE75:AE138" si="33">PI()*Z75^2/4*($P$4+(Z75-$Z$10))-$S$5</f>
        <v>-52.609435144524696</v>
      </c>
      <c r="AF75" s="14">
        <f t="shared" ref="AF75:AF138" si="34">PI()*AA75^2/4*($P$4+(AA75-$AA$10))-$S$5</f>
        <v>287.31854752225331</v>
      </c>
      <c r="AG75" s="14">
        <f t="shared" ref="AG75:AG138" si="35">PI()*AB75^2/4*($P$4+(AB75-$AB$10))-$S$5</f>
        <v>109.64777223913529</v>
      </c>
      <c r="AH75" s="14">
        <f t="shared" si="24"/>
        <v>-89.013383633872991</v>
      </c>
      <c r="AI75" s="16">
        <f t="shared" ref="AI75:AI138" si="36">$L$6/(($S$5+AD75)*2160)*100^3</f>
        <v>0.84193564409159183</v>
      </c>
      <c r="AJ75" s="16">
        <f t="shared" ref="AJ75:AJ138" si="37">$L$6/(($S$5+AH75)*2160)*100^3</f>
        <v>0.84764017531745528</v>
      </c>
      <c r="AK75" s="16">
        <f t="shared" ref="AK75:AK138" si="38">$L$6/(($S$5+AE75)*2160)*100^3</f>
        <v>0.81815584618028347</v>
      </c>
      <c r="AL75" s="16">
        <f t="shared" ref="AL75:AL138" si="39">$L$6/(($S$5+AF75)*2160)*100^3</f>
        <v>0.6175685881323042</v>
      </c>
      <c r="AM75" s="16">
        <f t="shared" ref="AM75:AM138" si="40">$L$6/(($S$3+AG75)*2160)*100^3</f>
        <v>0.70833737760516191</v>
      </c>
      <c r="AN75" s="16">
        <f t="shared" ref="AN75:AN138" si="41">$L$6/(($S$5+AH75)*2160)*100^3</f>
        <v>0.84764017531745528</v>
      </c>
      <c r="AO75" s="16">
        <f t="shared" si="25"/>
        <v>2.7494589813363612E-2</v>
      </c>
      <c r="AP75" s="16">
        <f t="shared" ref="AP75:AP138" si="42">AM75*10</f>
        <v>7.0833737760516193</v>
      </c>
      <c r="AQ75" s="16">
        <f t="shared" ref="AQ75:AQ138" si="43">AI75*10</f>
        <v>8.4193564409159176</v>
      </c>
      <c r="AR75" s="16">
        <f t="shared" ref="AR75:AR138" si="44">E75*0.101325/14.696</f>
        <v>19.883100724686987</v>
      </c>
    </row>
    <row r="76" spans="2:44" x14ac:dyDescent="0.25">
      <c r="B76">
        <f>INDEX(RawData!$A$2:$A$1048576,MATCH(FmtData!$B$4+(ROW()-10),RawData!$A$2:$A$1048576,0))</f>
        <v>286</v>
      </c>
      <c r="C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187.661504629628</v>
      </c>
      <c r="D76" s="45">
        <f>IF($B$6=1,MID(INDEX(RawData!$B$2:$B$1048576, MATCH(FmtData!$B$4+(ROW()-10),RawData!$A$2:$A$1048576,0)),12,8)+$B$5/24,INDEX(RawData!$C$2:$C$1048576, MATCH(FmtData!$B$4+(ROW()-10),RawData!$A$2:$A$1048576,0)))</f>
        <v>0.66150462962962964</v>
      </c>
      <c r="E76">
        <f>INDEX(RawData!E$2:E$1048576,MATCH(FmtData!$B$4+(ROW()-10),RawData!$A$2:$A$1048576,0))</f>
        <v>2890.64</v>
      </c>
      <c r="F76">
        <f>INDEX(RawData!F$2:F$1048576,MATCH(FmtData!$B$4+(ROW()-10),RawData!$A$2:$A$1048576,0))</f>
        <v>6.25</v>
      </c>
      <c r="G76">
        <f>INDEX(RawData!G$2:G$1048576,MATCH(FmtData!$B$4+(ROW()-10),RawData!$A$2:$A$1048576,0))</f>
        <v>-19628.400000000001</v>
      </c>
      <c r="H76">
        <f>INDEX(RawData!H$2:H$1048576,MATCH(FmtData!$B$4+(ROW()-10),RawData!$A$2:$A$1048576,0))</f>
        <v>0.49976700000000002</v>
      </c>
      <c r="I76">
        <f>INDEX(RawData!I$2:I$1048576,MATCH(FmtData!$B$4+(ROW()-10),RawData!$A$2:$A$1048576,0))</f>
        <v>-6.8082000000000004E-2</v>
      </c>
      <c r="J76">
        <f>INDEX(RawData!J$2:J$1048576,MATCH(FmtData!$B$4+(ROW()-10),RawData!$A$2:$A$1048576,0))</f>
        <v>91.5</v>
      </c>
      <c r="K76">
        <f>INDEX(RawData!K$2:K$1048576,MATCH(FmtData!$B$4+(ROW()-10),RawData!$A$2:$A$1048576,0))</f>
        <v>91.2</v>
      </c>
      <c r="L76">
        <f>INDEX(RawData!L$2:L$1048576,MATCH(FmtData!$B$4+(ROW()-10),RawData!$A$2:$A$1048576,0))</f>
        <v>88.2</v>
      </c>
      <c r="M76">
        <f>INDEX(RawData!M$2:M$1048576,MATCH(FmtData!$B$4+(ROW()-10),RawData!$A$2:$A$1048576,0))</f>
        <v>23.3</v>
      </c>
      <c r="N76">
        <f>INDEX(RawData!N$2:N$1048576,MATCH(FmtData!$B$4+(ROW()-10),RawData!$A$2:$A$1048576,0))</f>
        <v>0</v>
      </c>
      <c r="O76">
        <f>INDEX(RawData!O$2:O$1048576,MATCH(FmtData!$B$4+(ROW()-10),RawData!$A$2:$A$1048576,0))</f>
        <v>85.5</v>
      </c>
      <c r="P76">
        <f>INDEX(RawData!P$2:P$1048576,MATCH(FmtData!$B$4+(ROW()-10),RawData!$A$2:$A$1048576,0))</f>
        <v>20.997800000000002</v>
      </c>
      <c r="Q76">
        <f>INDEX(RawData!Q$2:Q$1048576,MATCH(FmtData!$B$4+(ROW()-10),RawData!$A$2:$A$1048576,0))</f>
        <v>269.71899999999999</v>
      </c>
      <c r="R76">
        <f>INDEX(RawData!R$2:R$1048576,MATCH(FmtData!$B$4+(ROW()-10),RawData!$A$2:$A$1048576,0))</f>
        <v>1.8310500000000001E-3</v>
      </c>
      <c r="S76">
        <f>INDEX(RawData!S$2:S$1048576,MATCH(FmtData!$B$4+(ROW()-10),RawData!$A$2:$A$1048576,0))</f>
        <v>-0.23031699999999999</v>
      </c>
      <c r="T76">
        <f>INDEX(RawData!T$2:T$1048576,MATCH(FmtData!$B$4+(ROW()-10),RawData!$A$2:$A$1048576,0))</f>
        <v>-0.47838000000000003</v>
      </c>
      <c r="U76">
        <f>INDEX(RawData!U$2:U$1048576,MATCH(FmtData!$B$4+(ROW()-10),RawData!$A$2:$A$1048576,0))</f>
        <v>0</v>
      </c>
      <c r="V76">
        <f>INDEX(RawData!V$2:V$1048576,MATCH(FmtData!$B$4+(ROW()-10),RawData!$A$2:$A$1048576,0))</f>
        <v>0</v>
      </c>
      <c r="W76" s="7">
        <f t="shared" si="26"/>
        <v>0</v>
      </c>
      <c r="X76" s="7">
        <f t="shared" si="27"/>
        <v>-0.15477490000000005</v>
      </c>
      <c r="Y76" s="7">
        <f t="shared" si="28"/>
        <v>0.86799674000000004</v>
      </c>
      <c r="Z76" s="7">
        <f t="shared" si="29"/>
        <v>8.954494424779007</v>
      </c>
      <c r="AA76" s="7">
        <f t="shared" si="30"/>
        <v>9.9772660647790072</v>
      </c>
      <c r="AB76" s="7">
        <f t="shared" si="31"/>
        <v>9.465880244779008</v>
      </c>
      <c r="AC76" s="5">
        <f t="shared" ref="AC76:AC139" si="45">Q76-$Q$10</f>
        <v>-210.666</v>
      </c>
      <c r="AD76" s="14">
        <f t="shared" si="32"/>
        <v>-82.665999999999997</v>
      </c>
      <c r="AE76" s="14">
        <f t="shared" si="33"/>
        <v>-46.781899634665024</v>
      </c>
      <c r="AF76" s="14">
        <f t="shared" si="34"/>
        <v>287.31854752225331</v>
      </c>
      <c r="AG76" s="14">
        <f t="shared" si="35"/>
        <v>112.84244167592647</v>
      </c>
      <c r="AH76" s="14">
        <f t="shared" si="24"/>
        <v>-83.185848124013319</v>
      </c>
      <c r="AI76" s="16">
        <f t="shared" si="36"/>
        <v>0.84234728796456759</v>
      </c>
      <c r="AJ76" s="16">
        <f t="shared" si="37"/>
        <v>0.84277828689245349</v>
      </c>
      <c r="AK76" s="16">
        <f t="shared" si="38"/>
        <v>0.81362540334150857</v>
      </c>
      <c r="AL76" s="16">
        <f t="shared" si="39"/>
        <v>0.6175685881323042</v>
      </c>
      <c r="AM76" s="16">
        <f t="shared" si="40"/>
        <v>0.70647033081147881</v>
      </c>
      <c r="AN76" s="16">
        <f t="shared" si="41"/>
        <v>0.84277828689245349</v>
      </c>
      <c r="AO76" s="16">
        <f t="shared" si="25"/>
        <v>3.2356478238365405E-2</v>
      </c>
      <c r="AP76" s="16">
        <f t="shared" si="42"/>
        <v>7.0647033081147885</v>
      </c>
      <c r="AQ76" s="16">
        <f t="shared" si="43"/>
        <v>8.4234728796456757</v>
      </c>
      <c r="AR76" s="16">
        <f t="shared" si="44"/>
        <v>19.930191752857919</v>
      </c>
    </row>
    <row r="77" spans="2:44" x14ac:dyDescent="0.25">
      <c r="B77">
        <f>INDEX(RawData!$A$2:$A$1048576,MATCH(FmtData!$B$4+(ROW()-10),RawData!$A$2:$A$1048576,0))</f>
        <v>287</v>
      </c>
      <c r="C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187.661608796298</v>
      </c>
      <c r="D77" s="45">
        <f>IF($B$6=1,MID(INDEX(RawData!$B$2:$B$1048576, MATCH(FmtData!$B$4+(ROW()-10),RawData!$A$2:$A$1048576,0)),12,8)+$B$5/24,INDEX(RawData!$C$2:$C$1048576, MATCH(FmtData!$B$4+(ROW()-10),RawData!$A$2:$A$1048576,0)))</f>
        <v>0.66160879629629632</v>
      </c>
      <c r="E77">
        <f>INDEX(RawData!E$2:E$1048576,MATCH(FmtData!$B$4+(ROW()-10),RawData!$A$2:$A$1048576,0))</f>
        <v>2891.57</v>
      </c>
      <c r="F77">
        <f>INDEX(RawData!F$2:F$1048576,MATCH(FmtData!$B$4+(ROW()-10),RawData!$A$2:$A$1048576,0))</f>
        <v>6.25</v>
      </c>
      <c r="G77">
        <f>INDEX(RawData!G$2:G$1048576,MATCH(FmtData!$B$4+(ROW()-10),RawData!$A$2:$A$1048576,0))</f>
        <v>-19524</v>
      </c>
      <c r="H77">
        <f>INDEX(RawData!H$2:H$1048576,MATCH(FmtData!$B$4+(ROW()-10),RawData!$A$2:$A$1048576,0))</f>
        <v>0.49976700000000002</v>
      </c>
      <c r="I77">
        <f>INDEX(RawData!I$2:I$1048576,MATCH(FmtData!$B$4+(ROW()-10),RawData!$A$2:$A$1048576,0))</f>
        <v>-6.8082000000000004E-2</v>
      </c>
      <c r="J77">
        <f>INDEX(RawData!J$2:J$1048576,MATCH(FmtData!$B$4+(ROW()-10),RawData!$A$2:$A$1048576,0))</f>
        <v>91.5</v>
      </c>
      <c r="K77">
        <f>INDEX(RawData!K$2:K$1048576,MATCH(FmtData!$B$4+(ROW()-10),RawData!$A$2:$A$1048576,0))</f>
        <v>91.1</v>
      </c>
      <c r="L77">
        <f>INDEX(RawData!L$2:L$1048576,MATCH(FmtData!$B$4+(ROW()-10),RawData!$A$2:$A$1048576,0))</f>
        <v>88.2</v>
      </c>
      <c r="M77">
        <f>INDEX(RawData!M$2:M$1048576,MATCH(FmtData!$B$4+(ROW()-10),RawData!$A$2:$A$1048576,0))</f>
        <v>23.2</v>
      </c>
      <c r="N77">
        <f>INDEX(RawData!N$2:N$1048576,MATCH(FmtData!$B$4+(ROW()-10),RawData!$A$2:$A$1048576,0))</f>
        <v>0</v>
      </c>
      <c r="O77">
        <f>INDEX(RawData!O$2:O$1048576,MATCH(FmtData!$B$4+(ROW()-10),RawData!$A$2:$A$1048576,0))</f>
        <v>85.7</v>
      </c>
      <c r="P77">
        <f>INDEX(RawData!P$2:P$1048576,MATCH(FmtData!$B$4+(ROW()-10),RawData!$A$2:$A$1048576,0))</f>
        <v>20.997800000000002</v>
      </c>
      <c r="Q77">
        <f>INDEX(RawData!Q$2:Q$1048576,MATCH(FmtData!$B$4+(ROW()-10),RawData!$A$2:$A$1048576,0))</f>
        <v>269.33199999999999</v>
      </c>
      <c r="R77">
        <f>INDEX(RawData!R$2:R$1048576,MATCH(FmtData!$B$4+(ROW()-10),RawData!$A$2:$A$1048576,0))</f>
        <v>1.8310500000000001E-3</v>
      </c>
      <c r="S77">
        <f>INDEX(RawData!S$2:S$1048576,MATCH(FmtData!$B$4+(ROW()-10),RawData!$A$2:$A$1048576,0))</f>
        <v>-0.229463</v>
      </c>
      <c r="T77">
        <f>INDEX(RawData!T$2:T$1048576,MATCH(FmtData!$B$4+(ROW()-10),RawData!$A$2:$A$1048576,0))</f>
        <v>-0.47838000000000003</v>
      </c>
      <c r="U77">
        <f>INDEX(RawData!U$2:U$1048576,MATCH(FmtData!$B$4+(ROW()-10),RawData!$A$2:$A$1048576,0))</f>
        <v>0</v>
      </c>
      <c r="V77">
        <f>INDEX(RawData!V$2:V$1048576,MATCH(FmtData!$B$4+(ROW()-10),RawData!$A$2:$A$1048576,0))</f>
        <v>0</v>
      </c>
      <c r="W77" s="7">
        <f t="shared" si="26"/>
        <v>0</v>
      </c>
      <c r="X77" s="7">
        <f t="shared" si="27"/>
        <v>-0.15694406000000002</v>
      </c>
      <c r="Y77" s="7">
        <f t="shared" si="28"/>
        <v>0.86799674000000004</v>
      </c>
      <c r="Z77" s="7">
        <f t="shared" si="29"/>
        <v>8.9523252647790059</v>
      </c>
      <c r="AA77" s="7">
        <f t="shared" si="30"/>
        <v>9.9772660647790072</v>
      </c>
      <c r="AB77" s="7">
        <f t="shared" si="31"/>
        <v>9.4647956647790075</v>
      </c>
      <c r="AC77" s="5">
        <f t="shared" si="45"/>
        <v>-211.053</v>
      </c>
      <c r="AD77" s="14">
        <f t="shared" si="32"/>
        <v>-83.052999999999997</v>
      </c>
      <c r="AE77" s="14">
        <f t="shared" si="33"/>
        <v>-47.428247366341793</v>
      </c>
      <c r="AF77" s="14">
        <f t="shared" si="34"/>
        <v>287.31854752225331</v>
      </c>
      <c r="AG77" s="14">
        <f t="shared" si="35"/>
        <v>112.48840696436241</v>
      </c>
      <c r="AH77" s="14">
        <f t="shared" si="24"/>
        <v>-83.832195855690088</v>
      </c>
      <c r="AI77" s="16">
        <f t="shared" si="36"/>
        <v>0.84266810239183665</v>
      </c>
      <c r="AJ77" s="16">
        <f t="shared" si="37"/>
        <v>0.84331478039663998</v>
      </c>
      <c r="AK77" s="16">
        <f t="shared" si="38"/>
        <v>0.8141254116586446</v>
      </c>
      <c r="AL77" s="16">
        <f t="shared" si="39"/>
        <v>0.6175685881323042</v>
      </c>
      <c r="AM77" s="16">
        <f t="shared" si="40"/>
        <v>0.70667675270906916</v>
      </c>
      <c r="AN77" s="16">
        <f t="shared" si="41"/>
        <v>0.84331478039663998</v>
      </c>
      <c r="AO77" s="16">
        <f t="shared" si="25"/>
        <v>3.1819984734178908E-2</v>
      </c>
      <c r="AP77" s="16">
        <f t="shared" si="42"/>
        <v>7.0667675270906916</v>
      </c>
      <c r="AQ77" s="16">
        <f t="shared" si="43"/>
        <v>8.4266810239183663</v>
      </c>
      <c r="AR77" s="16">
        <f t="shared" si="44"/>
        <v>19.93660385479042</v>
      </c>
    </row>
    <row r="78" spans="2:44" x14ac:dyDescent="0.25">
      <c r="B78">
        <f>INDEX(RawData!$A$2:$A$1048576,MATCH(FmtData!$B$4+(ROW()-10),RawData!$A$2:$A$1048576,0))</f>
        <v>288</v>
      </c>
      <c r="C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187.661724537036</v>
      </c>
      <c r="D78" s="45">
        <f>IF($B$6=1,MID(INDEX(RawData!$B$2:$B$1048576, MATCH(FmtData!$B$4+(ROW()-10),RawData!$A$2:$A$1048576,0)),12,8)+$B$5/24,INDEX(RawData!$C$2:$C$1048576, MATCH(FmtData!$B$4+(ROW()-10),RawData!$A$2:$A$1048576,0)))</f>
        <v>0.66172453703703704</v>
      </c>
      <c r="E78">
        <f>INDEX(RawData!E$2:E$1048576,MATCH(FmtData!$B$4+(ROW()-10),RawData!$A$2:$A$1048576,0))</f>
        <v>2891.57</v>
      </c>
      <c r="F78">
        <f>INDEX(RawData!F$2:F$1048576,MATCH(FmtData!$B$4+(ROW()-10),RawData!$A$2:$A$1048576,0))</f>
        <v>6.25</v>
      </c>
      <c r="G78">
        <f>INDEX(RawData!G$2:G$1048576,MATCH(FmtData!$B$4+(ROW()-10),RawData!$A$2:$A$1048576,0))</f>
        <v>-19442</v>
      </c>
      <c r="H78">
        <f>INDEX(RawData!H$2:H$1048576,MATCH(FmtData!$B$4+(ROW()-10),RawData!$A$2:$A$1048576,0))</f>
        <v>0.49976700000000002</v>
      </c>
      <c r="I78">
        <f>INDEX(RawData!I$2:I$1048576,MATCH(FmtData!$B$4+(ROW()-10),RawData!$A$2:$A$1048576,0))</f>
        <v>-6.8082000000000004E-2</v>
      </c>
      <c r="J78">
        <f>INDEX(RawData!J$2:J$1048576,MATCH(FmtData!$B$4+(ROW()-10),RawData!$A$2:$A$1048576,0))</f>
        <v>91.5</v>
      </c>
      <c r="K78">
        <f>INDEX(RawData!K$2:K$1048576,MATCH(FmtData!$B$4+(ROW()-10),RawData!$A$2:$A$1048576,0))</f>
        <v>90.9</v>
      </c>
      <c r="L78">
        <f>INDEX(RawData!L$2:L$1048576,MATCH(FmtData!$B$4+(ROW()-10),RawData!$A$2:$A$1048576,0))</f>
        <v>88.2</v>
      </c>
      <c r="M78">
        <f>INDEX(RawData!M$2:M$1048576,MATCH(FmtData!$B$4+(ROW()-10),RawData!$A$2:$A$1048576,0))</f>
        <v>23.2</v>
      </c>
      <c r="N78">
        <f>INDEX(RawData!N$2:N$1048576,MATCH(FmtData!$B$4+(ROW()-10),RawData!$A$2:$A$1048576,0))</f>
        <v>0</v>
      </c>
      <c r="O78">
        <f>INDEX(RawData!O$2:O$1048576,MATCH(FmtData!$B$4+(ROW()-10),RawData!$A$2:$A$1048576,0))</f>
        <v>85.5</v>
      </c>
      <c r="P78">
        <f>INDEX(RawData!P$2:P$1048576,MATCH(FmtData!$B$4+(ROW()-10),RawData!$A$2:$A$1048576,0))</f>
        <v>20.997800000000002</v>
      </c>
      <c r="Q78">
        <f>INDEX(RawData!Q$2:Q$1048576,MATCH(FmtData!$B$4+(ROW()-10),RawData!$A$2:$A$1048576,0))</f>
        <v>269.09899999999999</v>
      </c>
      <c r="R78">
        <f>INDEX(RawData!R$2:R$1048576,MATCH(FmtData!$B$4+(ROW()-10),RawData!$A$2:$A$1048576,0))</f>
        <v>1.8310500000000001E-3</v>
      </c>
      <c r="S78">
        <f>INDEX(RawData!S$2:S$1048576,MATCH(FmtData!$B$4+(ROW()-10),RawData!$A$2:$A$1048576,0))</f>
        <v>-0.22937199999999999</v>
      </c>
      <c r="T78">
        <f>INDEX(RawData!T$2:T$1048576,MATCH(FmtData!$B$4+(ROW()-10),RawData!$A$2:$A$1048576,0))</f>
        <v>-0.47838000000000003</v>
      </c>
      <c r="U78">
        <f>INDEX(RawData!U$2:U$1048576,MATCH(FmtData!$B$4+(ROW()-10),RawData!$A$2:$A$1048576,0))</f>
        <v>0</v>
      </c>
      <c r="V78">
        <f>INDEX(RawData!V$2:V$1048576,MATCH(FmtData!$B$4+(ROW()-10),RawData!$A$2:$A$1048576,0))</f>
        <v>0</v>
      </c>
      <c r="W78" s="7">
        <f t="shared" si="26"/>
        <v>0</v>
      </c>
      <c r="X78" s="7">
        <f t="shared" si="27"/>
        <v>-0.15717520000000004</v>
      </c>
      <c r="Y78" s="7">
        <f t="shared" si="28"/>
        <v>0.86799674000000004</v>
      </c>
      <c r="Z78" s="7">
        <f t="shared" si="29"/>
        <v>8.9520941247790073</v>
      </c>
      <c r="AA78" s="7">
        <f t="shared" si="30"/>
        <v>9.9772660647790072</v>
      </c>
      <c r="AB78" s="7">
        <f t="shared" si="31"/>
        <v>9.4646800947790073</v>
      </c>
      <c r="AC78" s="5">
        <f t="shared" si="45"/>
        <v>-211.286</v>
      </c>
      <c r="AD78" s="14">
        <f t="shared" si="32"/>
        <v>-83.286000000000001</v>
      </c>
      <c r="AE78" s="14">
        <f t="shared" si="33"/>
        <v>-47.497105401762155</v>
      </c>
      <c r="AF78" s="14">
        <f t="shared" si="34"/>
        <v>287.31854752225331</v>
      </c>
      <c r="AG78" s="14">
        <f t="shared" si="35"/>
        <v>112.45068589236917</v>
      </c>
      <c r="AH78" s="14">
        <f t="shared" si="24"/>
        <v>-83.90105389111045</v>
      </c>
      <c r="AI78" s="16">
        <f t="shared" si="36"/>
        <v>0.84286137211095113</v>
      </c>
      <c r="AJ78" s="16">
        <f t="shared" si="37"/>
        <v>0.84337197547960774</v>
      </c>
      <c r="AK78" s="16">
        <f t="shared" si="38"/>
        <v>0.81417871579021506</v>
      </c>
      <c r="AL78" s="16">
        <f t="shared" si="39"/>
        <v>0.6175685881323042</v>
      </c>
      <c r="AM78" s="16">
        <f t="shared" si="40"/>
        <v>0.70669875329995457</v>
      </c>
      <c r="AN78" s="16">
        <f t="shared" si="41"/>
        <v>0.84337197547960774</v>
      </c>
      <c r="AO78" s="16">
        <f t="shared" si="25"/>
        <v>3.1762789651211154E-2</v>
      </c>
      <c r="AP78" s="16">
        <f t="shared" si="42"/>
        <v>7.066987532999546</v>
      </c>
      <c r="AQ78" s="16">
        <f t="shared" si="43"/>
        <v>8.428613721109512</v>
      </c>
      <c r="AR78" s="16">
        <f t="shared" si="44"/>
        <v>19.93660385479042</v>
      </c>
    </row>
    <row r="79" spans="2:44" x14ac:dyDescent="0.25">
      <c r="B79">
        <f>INDEX(RawData!$A$2:$A$1048576,MATCH(FmtData!$B$4+(ROW()-10),RawData!$A$2:$A$1048576,0))</f>
        <v>289</v>
      </c>
      <c r="C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187.661840277775</v>
      </c>
      <c r="D79" s="45">
        <f>IF($B$6=1,MID(INDEX(RawData!$B$2:$B$1048576, MATCH(FmtData!$B$4+(ROW()-10),RawData!$A$2:$A$1048576,0)),12,8)+$B$5/24,INDEX(RawData!$C$2:$C$1048576, MATCH(FmtData!$B$4+(ROW()-10),RawData!$A$2:$A$1048576,0)))</f>
        <v>0.66184027777777776</v>
      </c>
      <c r="E79">
        <f>INDEX(RawData!E$2:E$1048576,MATCH(FmtData!$B$4+(ROW()-10),RawData!$A$2:$A$1048576,0))</f>
        <v>2895.61</v>
      </c>
      <c r="F79">
        <f>INDEX(RawData!F$2:F$1048576,MATCH(FmtData!$B$4+(ROW()-10),RawData!$A$2:$A$1048576,0))</f>
        <v>9.0212400000000006</v>
      </c>
      <c r="G79">
        <f>INDEX(RawData!G$2:G$1048576,MATCH(FmtData!$B$4+(ROW()-10),RawData!$A$2:$A$1048576,0))</f>
        <v>121695</v>
      </c>
      <c r="H79">
        <f>INDEX(RawData!H$2:H$1048576,MATCH(FmtData!$B$4+(ROW()-10),RawData!$A$2:$A$1048576,0))</f>
        <v>0.49984099999999998</v>
      </c>
      <c r="I79">
        <f>INDEX(RawData!I$2:I$1048576,MATCH(FmtData!$B$4+(ROW()-10),RawData!$A$2:$A$1048576,0))</f>
        <v>-6.71012E-2</v>
      </c>
      <c r="J79">
        <f>INDEX(RawData!J$2:J$1048576,MATCH(FmtData!$B$4+(ROW()-10),RawData!$A$2:$A$1048576,0))</f>
        <v>91.5</v>
      </c>
      <c r="K79">
        <f>INDEX(RawData!K$2:K$1048576,MATCH(FmtData!$B$4+(ROW()-10),RawData!$A$2:$A$1048576,0))</f>
        <v>90.7</v>
      </c>
      <c r="L79">
        <f>INDEX(RawData!L$2:L$1048576,MATCH(FmtData!$B$4+(ROW()-10),RawData!$A$2:$A$1048576,0))</f>
        <v>88.2</v>
      </c>
      <c r="M79">
        <f>INDEX(RawData!M$2:M$1048576,MATCH(FmtData!$B$4+(ROW()-10),RawData!$A$2:$A$1048576,0))</f>
        <v>23.2</v>
      </c>
      <c r="N79">
        <f>INDEX(RawData!N$2:N$1048576,MATCH(FmtData!$B$4+(ROW()-10),RawData!$A$2:$A$1048576,0))</f>
        <v>0</v>
      </c>
      <c r="O79">
        <f>INDEX(RawData!O$2:O$1048576,MATCH(FmtData!$B$4+(ROW()-10),RawData!$A$2:$A$1048576,0))</f>
        <v>85.6</v>
      </c>
      <c r="P79">
        <f>INDEX(RawData!P$2:P$1048576,MATCH(FmtData!$B$4+(ROW()-10),RawData!$A$2:$A$1048576,0))</f>
        <v>21.045400000000001</v>
      </c>
      <c r="Q79">
        <f>INDEX(RawData!Q$2:Q$1048576,MATCH(FmtData!$B$4+(ROW()-10),RawData!$A$2:$A$1048576,0))</f>
        <v>268.71100000000001</v>
      </c>
      <c r="R79">
        <f>INDEX(RawData!R$2:R$1048576,MATCH(FmtData!$B$4+(ROW()-10),RawData!$A$2:$A$1048576,0))</f>
        <v>1.8310500000000001E-3</v>
      </c>
      <c r="S79">
        <f>INDEX(RawData!S$2:S$1048576,MATCH(FmtData!$B$4+(ROW()-10),RawData!$A$2:$A$1048576,0))</f>
        <v>-0.229738</v>
      </c>
      <c r="T79">
        <f>INDEX(RawData!T$2:T$1048576,MATCH(FmtData!$B$4+(ROW()-10),RawData!$A$2:$A$1048576,0))</f>
        <v>-0.47838000000000003</v>
      </c>
      <c r="U79">
        <f>INDEX(RawData!U$2:U$1048576,MATCH(FmtData!$B$4+(ROW()-10),RawData!$A$2:$A$1048576,0))</f>
        <v>0</v>
      </c>
      <c r="V79">
        <f>INDEX(RawData!V$2:V$1048576,MATCH(FmtData!$B$4+(ROW()-10),RawData!$A$2:$A$1048576,0))</f>
        <v>0</v>
      </c>
      <c r="W79" s="7">
        <f t="shared" si="26"/>
        <v>0</v>
      </c>
      <c r="X79" s="7">
        <f t="shared" si="27"/>
        <v>-0.15624556000000003</v>
      </c>
      <c r="Y79" s="7">
        <f t="shared" si="28"/>
        <v>0.86799674000000004</v>
      </c>
      <c r="Z79" s="7">
        <f t="shared" si="29"/>
        <v>8.9530237647790063</v>
      </c>
      <c r="AA79" s="7">
        <f t="shared" si="30"/>
        <v>9.9772660647790072</v>
      </c>
      <c r="AB79" s="7">
        <f t="shared" si="31"/>
        <v>9.4651449147790068</v>
      </c>
      <c r="AC79" s="5">
        <f t="shared" si="45"/>
        <v>-211.67399999999998</v>
      </c>
      <c r="AD79" s="14">
        <f t="shared" si="32"/>
        <v>-83.673999999999978</v>
      </c>
      <c r="AE79" s="14">
        <f t="shared" si="33"/>
        <v>-47.220142243396822</v>
      </c>
      <c r="AF79" s="14">
        <f t="shared" si="34"/>
        <v>287.31854752225331</v>
      </c>
      <c r="AG79" s="14">
        <f t="shared" si="35"/>
        <v>112.60240382419761</v>
      </c>
      <c r="AH79" s="14">
        <f t="shared" si="24"/>
        <v>-83.624090732745117</v>
      </c>
      <c r="AI79" s="16">
        <f t="shared" si="36"/>
        <v>0.84318340862547314</v>
      </c>
      <c r="AJ79" s="16">
        <f t="shared" si="37"/>
        <v>0.84314197059137741</v>
      </c>
      <c r="AK79" s="16">
        <f t="shared" si="38"/>
        <v>0.81396435649310539</v>
      </c>
      <c r="AL79" s="16">
        <f t="shared" si="39"/>
        <v>0.6175685881323042</v>
      </c>
      <c r="AM79" s="16">
        <f t="shared" si="40"/>
        <v>0.70661027304303692</v>
      </c>
      <c r="AN79" s="16">
        <f t="shared" si="41"/>
        <v>0.84314197059137741</v>
      </c>
      <c r="AO79" s="16">
        <f t="shared" si="25"/>
        <v>3.1992794539441483E-2</v>
      </c>
      <c r="AP79" s="16">
        <f t="shared" si="42"/>
        <v>7.0661027304303694</v>
      </c>
      <c r="AQ79" s="16">
        <f t="shared" si="43"/>
        <v>8.4318340862547316</v>
      </c>
      <c r="AR79" s="16">
        <f t="shared" si="44"/>
        <v>19.964458577163853</v>
      </c>
    </row>
    <row r="80" spans="2:44" x14ac:dyDescent="0.25">
      <c r="B80">
        <f>INDEX(RawData!$A$2:$A$1048576,MATCH(FmtData!$B$4+(ROW()-10),RawData!$A$2:$A$1048576,0))</f>
        <v>290</v>
      </c>
      <c r="C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187.661956018521</v>
      </c>
      <c r="D80" s="45">
        <f>IF($B$6=1,MID(INDEX(RawData!$B$2:$B$1048576, MATCH(FmtData!$B$4+(ROW()-10),RawData!$A$2:$A$1048576,0)),12,8)+$B$5/24,INDEX(RawData!$C$2:$C$1048576, MATCH(FmtData!$B$4+(ROW()-10),RawData!$A$2:$A$1048576,0)))</f>
        <v>0.66195601851851849</v>
      </c>
      <c r="E80">
        <f>INDEX(RawData!E$2:E$1048576,MATCH(FmtData!$B$4+(ROW()-10),RawData!$A$2:$A$1048576,0))</f>
        <v>2895.61</v>
      </c>
      <c r="F80">
        <f>INDEX(RawData!F$2:F$1048576,MATCH(FmtData!$B$4+(ROW()-10),RawData!$A$2:$A$1048576,0))</f>
        <v>9.0212400000000006</v>
      </c>
      <c r="G80">
        <f>INDEX(RawData!G$2:G$1048576,MATCH(FmtData!$B$4+(ROW()-10),RawData!$A$2:$A$1048576,0))</f>
        <v>121695</v>
      </c>
      <c r="H80">
        <f>INDEX(RawData!H$2:H$1048576,MATCH(FmtData!$B$4+(ROW()-10),RawData!$A$2:$A$1048576,0))</f>
        <v>0.49984099999999998</v>
      </c>
      <c r="I80">
        <f>INDEX(RawData!I$2:I$1048576,MATCH(FmtData!$B$4+(ROW()-10),RawData!$A$2:$A$1048576,0))</f>
        <v>-6.71012E-2</v>
      </c>
      <c r="J80">
        <f>INDEX(RawData!J$2:J$1048576,MATCH(FmtData!$B$4+(ROW()-10),RawData!$A$2:$A$1048576,0))</f>
        <v>91.4</v>
      </c>
      <c r="K80">
        <f>INDEX(RawData!K$2:K$1048576,MATCH(FmtData!$B$4+(ROW()-10),RawData!$A$2:$A$1048576,0))</f>
        <v>90.6</v>
      </c>
      <c r="L80">
        <f>INDEX(RawData!L$2:L$1048576,MATCH(FmtData!$B$4+(ROW()-10),RawData!$A$2:$A$1048576,0))</f>
        <v>88.3</v>
      </c>
      <c r="M80">
        <f>INDEX(RawData!M$2:M$1048576,MATCH(FmtData!$B$4+(ROW()-10),RawData!$A$2:$A$1048576,0))</f>
        <v>23.2</v>
      </c>
      <c r="N80">
        <f>INDEX(RawData!N$2:N$1048576,MATCH(FmtData!$B$4+(ROW()-10),RawData!$A$2:$A$1048576,0))</f>
        <v>0</v>
      </c>
      <c r="O80">
        <f>INDEX(RawData!O$2:O$1048576,MATCH(FmtData!$B$4+(ROW()-10),RawData!$A$2:$A$1048576,0))</f>
        <v>85.6</v>
      </c>
      <c r="P80">
        <f>INDEX(RawData!P$2:P$1048576,MATCH(FmtData!$B$4+(ROW()-10),RawData!$A$2:$A$1048576,0))</f>
        <v>21.045400000000001</v>
      </c>
      <c r="Q80">
        <f>INDEX(RawData!Q$2:Q$1048576,MATCH(FmtData!$B$4+(ROW()-10),RawData!$A$2:$A$1048576,0))</f>
        <v>268.47899999999998</v>
      </c>
      <c r="R80">
        <f>INDEX(RawData!R$2:R$1048576,MATCH(FmtData!$B$4+(ROW()-10),RawData!$A$2:$A$1048576,0))</f>
        <v>1.8310500000000001E-3</v>
      </c>
      <c r="S80">
        <f>INDEX(RawData!S$2:S$1048576,MATCH(FmtData!$B$4+(ROW()-10),RawData!$A$2:$A$1048576,0))</f>
        <v>-0.22614100000000001</v>
      </c>
      <c r="T80">
        <f>INDEX(RawData!T$2:T$1048576,MATCH(FmtData!$B$4+(ROW()-10),RawData!$A$2:$A$1048576,0))</f>
        <v>-0.47838000000000003</v>
      </c>
      <c r="U80">
        <f>INDEX(RawData!U$2:U$1048576,MATCH(FmtData!$B$4+(ROW()-10),RawData!$A$2:$A$1048576,0))</f>
        <v>0</v>
      </c>
      <c r="V80">
        <f>INDEX(RawData!V$2:V$1048576,MATCH(FmtData!$B$4+(ROW()-10),RawData!$A$2:$A$1048576,0))</f>
        <v>0</v>
      </c>
      <c r="W80" s="7">
        <f t="shared" si="26"/>
        <v>0</v>
      </c>
      <c r="X80" s="7">
        <f t="shared" si="27"/>
        <v>-0.16538194000000001</v>
      </c>
      <c r="Y80" s="7">
        <f t="shared" si="28"/>
        <v>0.86799674000000004</v>
      </c>
      <c r="Z80" s="7">
        <f t="shared" si="29"/>
        <v>8.943887384779007</v>
      </c>
      <c r="AA80" s="7">
        <f t="shared" si="30"/>
        <v>9.9772660647790072</v>
      </c>
      <c r="AB80" s="7">
        <f t="shared" si="31"/>
        <v>9.4605767247790062</v>
      </c>
      <c r="AC80" s="5">
        <f t="shared" si="45"/>
        <v>-211.90600000000001</v>
      </c>
      <c r="AD80" s="14">
        <f t="shared" si="32"/>
        <v>-83.906000000000006</v>
      </c>
      <c r="AE80" s="14">
        <f t="shared" si="33"/>
        <v>-49.940061941103522</v>
      </c>
      <c r="AF80" s="14">
        <f t="shared" si="34"/>
        <v>287.31854752225331</v>
      </c>
      <c r="AG80" s="14">
        <f t="shared" si="35"/>
        <v>111.11187205539068</v>
      </c>
      <c r="AH80" s="14">
        <f t="shared" si="24"/>
        <v>-86.344010430451817</v>
      </c>
      <c r="AI80" s="16">
        <f t="shared" si="36"/>
        <v>0.84337608413114196</v>
      </c>
      <c r="AJ80" s="16">
        <f t="shared" si="37"/>
        <v>0.8454061842188344</v>
      </c>
      <c r="AK80" s="16">
        <f t="shared" si="38"/>
        <v>0.81607437565835039</v>
      </c>
      <c r="AL80" s="16">
        <f t="shared" si="39"/>
        <v>0.6175685881323042</v>
      </c>
      <c r="AM80" s="16">
        <f t="shared" si="40"/>
        <v>0.70748049661878365</v>
      </c>
      <c r="AN80" s="16">
        <f t="shared" si="41"/>
        <v>0.8454061842188344</v>
      </c>
      <c r="AO80" s="16">
        <f t="shared" si="25"/>
        <v>2.9728580911984492E-2</v>
      </c>
      <c r="AP80" s="16">
        <f t="shared" si="42"/>
        <v>7.0748049661878367</v>
      </c>
      <c r="AQ80" s="16">
        <f t="shared" si="43"/>
        <v>8.43376084131142</v>
      </c>
      <c r="AR80" s="16">
        <f t="shared" si="44"/>
        <v>19.964458577163853</v>
      </c>
    </row>
    <row r="81" spans="2:44" x14ac:dyDescent="0.25">
      <c r="B81">
        <f>INDEX(RawData!$A$2:$A$1048576,MATCH(FmtData!$B$4+(ROW()-10),RawData!$A$2:$A$1048576,0))</f>
        <v>291</v>
      </c>
      <c r="C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187.662083333336</v>
      </c>
      <c r="D81" s="45">
        <f>IF($B$6=1,MID(INDEX(RawData!$B$2:$B$1048576, MATCH(FmtData!$B$4+(ROW()-10),RawData!$A$2:$A$1048576,0)),12,8)+$B$5/24,INDEX(RawData!$C$2:$C$1048576, MATCH(FmtData!$B$4+(ROW()-10),RawData!$A$2:$A$1048576,0)))</f>
        <v>0.66208333333333336</v>
      </c>
      <c r="E81">
        <f>INDEX(RawData!E$2:E$1048576,MATCH(FmtData!$B$4+(ROW()-10),RawData!$A$2:$A$1048576,0))</f>
        <v>2896.54</v>
      </c>
      <c r="F81">
        <f>INDEX(RawData!F$2:F$1048576,MATCH(FmtData!$B$4+(ROW()-10),RawData!$A$2:$A$1048576,0))</f>
        <v>9.0212400000000006</v>
      </c>
      <c r="G81">
        <f>INDEX(RawData!G$2:G$1048576,MATCH(FmtData!$B$4+(ROW()-10),RawData!$A$2:$A$1048576,0))</f>
        <v>121695</v>
      </c>
      <c r="H81">
        <f>INDEX(RawData!H$2:H$1048576,MATCH(FmtData!$B$4+(ROW()-10),RawData!$A$2:$A$1048576,0))</f>
        <v>0.49986599999999998</v>
      </c>
      <c r="I81">
        <f>INDEX(RawData!I$2:I$1048576,MATCH(FmtData!$B$4+(ROW()-10),RawData!$A$2:$A$1048576,0))</f>
        <v>-6.71012E-2</v>
      </c>
      <c r="J81">
        <f>INDEX(RawData!J$2:J$1048576,MATCH(FmtData!$B$4+(ROW()-10),RawData!$A$2:$A$1048576,0))</f>
        <v>91.5</v>
      </c>
      <c r="K81">
        <f>INDEX(RawData!K$2:K$1048576,MATCH(FmtData!$B$4+(ROW()-10),RawData!$A$2:$A$1048576,0))</f>
        <v>90.5</v>
      </c>
      <c r="L81">
        <f>INDEX(RawData!L$2:L$1048576,MATCH(FmtData!$B$4+(ROW()-10),RawData!$A$2:$A$1048576,0))</f>
        <v>88.3</v>
      </c>
      <c r="M81">
        <f>INDEX(RawData!M$2:M$1048576,MATCH(FmtData!$B$4+(ROW()-10),RawData!$A$2:$A$1048576,0))</f>
        <v>23.2</v>
      </c>
      <c r="N81">
        <f>INDEX(RawData!N$2:N$1048576,MATCH(FmtData!$B$4+(ROW()-10),RawData!$A$2:$A$1048576,0))</f>
        <v>0</v>
      </c>
      <c r="O81">
        <f>INDEX(RawData!O$2:O$1048576,MATCH(FmtData!$B$4+(ROW()-10),RawData!$A$2:$A$1048576,0))</f>
        <v>85.7</v>
      </c>
      <c r="P81">
        <f>INDEX(RawData!P$2:P$1048576,MATCH(FmtData!$B$4+(ROW()-10),RawData!$A$2:$A$1048576,0))</f>
        <v>21.045400000000001</v>
      </c>
      <c r="Q81">
        <f>INDEX(RawData!Q$2:Q$1048576,MATCH(FmtData!$B$4+(ROW()-10),RawData!$A$2:$A$1048576,0))</f>
        <v>268.09100000000001</v>
      </c>
      <c r="R81">
        <f>INDEX(RawData!R$2:R$1048576,MATCH(FmtData!$B$4+(ROW()-10),RawData!$A$2:$A$1048576,0))</f>
        <v>1.8310500000000001E-3</v>
      </c>
      <c r="S81">
        <f>INDEX(RawData!S$2:S$1048576,MATCH(FmtData!$B$4+(ROW()-10),RawData!$A$2:$A$1048576,0))</f>
        <v>-0.22659799999999999</v>
      </c>
      <c r="T81">
        <f>INDEX(RawData!T$2:T$1048576,MATCH(FmtData!$B$4+(ROW()-10),RawData!$A$2:$A$1048576,0))</f>
        <v>-0.47838000000000003</v>
      </c>
      <c r="U81">
        <f>INDEX(RawData!U$2:U$1048576,MATCH(FmtData!$B$4+(ROW()-10),RawData!$A$2:$A$1048576,0))</f>
        <v>0</v>
      </c>
      <c r="V81">
        <f>INDEX(RawData!V$2:V$1048576,MATCH(FmtData!$B$4+(ROW()-10),RawData!$A$2:$A$1048576,0))</f>
        <v>0</v>
      </c>
      <c r="W81" s="7">
        <f t="shared" si="26"/>
        <v>0</v>
      </c>
      <c r="X81" s="7">
        <f t="shared" si="27"/>
        <v>-0.16422116000000003</v>
      </c>
      <c r="Y81" s="7">
        <f t="shared" si="28"/>
        <v>0.86799674000000004</v>
      </c>
      <c r="Z81" s="7">
        <f t="shared" si="29"/>
        <v>8.9450481647790063</v>
      </c>
      <c r="AA81" s="7">
        <f t="shared" si="30"/>
        <v>9.9772660647790072</v>
      </c>
      <c r="AB81" s="7">
        <f t="shared" si="31"/>
        <v>9.4611571147790059</v>
      </c>
      <c r="AC81" s="5">
        <f t="shared" si="45"/>
        <v>-212.29399999999998</v>
      </c>
      <c r="AD81" s="14">
        <f t="shared" si="32"/>
        <v>-84.293999999999983</v>
      </c>
      <c r="AE81" s="14">
        <f t="shared" si="33"/>
        <v>-49.594746846220914</v>
      </c>
      <c r="AF81" s="14">
        <f t="shared" si="34"/>
        <v>287.31854752225331</v>
      </c>
      <c r="AG81" s="14">
        <f t="shared" si="35"/>
        <v>111.30117889174608</v>
      </c>
      <c r="AH81" s="14">
        <f t="shared" si="24"/>
        <v>-85.998695335569209</v>
      </c>
      <c r="AI81" s="16">
        <f t="shared" si="36"/>
        <v>0.84369851415849118</v>
      </c>
      <c r="AJ81" s="16">
        <f t="shared" si="37"/>
        <v>0.84511805085441949</v>
      </c>
      <c r="AK81" s="16">
        <f t="shared" si="38"/>
        <v>0.81580588614484828</v>
      </c>
      <c r="AL81" s="16">
        <f t="shared" si="39"/>
        <v>0.6175685881323042</v>
      </c>
      <c r="AM81" s="16">
        <f t="shared" si="40"/>
        <v>0.707369853984817</v>
      </c>
      <c r="AN81" s="16">
        <f t="shared" si="41"/>
        <v>0.84511805085441949</v>
      </c>
      <c r="AO81" s="16">
        <f t="shared" si="25"/>
        <v>3.0016714276399403E-2</v>
      </c>
      <c r="AP81" s="16">
        <f t="shared" si="42"/>
        <v>7.07369853984817</v>
      </c>
      <c r="AQ81" s="16">
        <f t="shared" si="43"/>
        <v>8.4369851415849126</v>
      </c>
      <c r="AR81" s="16">
        <f t="shared" si="44"/>
        <v>19.970870679096354</v>
      </c>
    </row>
    <row r="82" spans="2:44" x14ac:dyDescent="0.25">
      <c r="B82">
        <f>INDEX(RawData!$A$2:$A$1048576,MATCH(FmtData!$B$4+(ROW()-10),RawData!$A$2:$A$1048576,0))</f>
        <v>292</v>
      </c>
      <c r="C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187.662199074075</v>
      </c>
      <c r="D82" s="45">
        <f>IF($B$6=1,MID(INDEX(RawData!$B$2:$B$1048576, MATCH(FmtData!$B$4+(ROW()-10),RawData!$A$2:$A$1048576,0)),12,8)+$B$5/24,INDEX(RawData!$C$2:$C$1048576, MATCH(FmtData!$B$4+(ROW()-10),RawData!$A$2:$A$1048576,0)))</f>
        <v>0.66219907407407408</v>
      </c>
      <c r="E82">
        <f>INDEX(RawData!E$2:E$1048576,MATCH(FmtData!$B$4+(ROW()-10),RawData!$A$2:$A$1048576,0))</f>
        <v>2893.44</v>
      </c>
      <c r="F82">
        <f>INDEX(RawData!F$2:F$1048576,MATCH(FmtData!$B$4+(ROW()-10),RawData!$A$2:$A$1048576,0))</f>
        <v>7.1738299999999997</v>
      </c>
      <c r="G82">
        <f>INDEX(RawData!G$2:G$1048576,MATCH(FmtData!$B$4+(ROW()-10),RawData!$A$2:$A$1048576,0))</f>
        <v>121695</v>
      </c>
      <c r="H82">
        <f>INDEX(RawData!H$2:H$1048576,MATCH(FmtData!$B$4+(ROW()-10),RawData!$A$2:$A$1048576,0))</f>
        <v>0.49980400000000003</v>
      </c>
      <c r="I82">
        <f>INDEX(RawData!I$2:I$1048576,MATCH(FmtData!$B$4+(ROW()-10),RawData!$A$2:$A$1048576,0))</f>
        <v>-6.7469000000000001E-2</v>
      </c>
      <c r="J82">
        <f>INDEX(RawData!J$2:J$1048576,MATCH(FmtData!$B$4+(ROW()-10),RawData!$A$2:$A$1048576,0))</f>
        <v>91.4</v>
      </c>
      <c r="K82">
        <f>INDEX(RawData!K$2:K$1048576,MATCH(FmtData!$B$4+(ROW()-10),RawData!$A$2:$A$1048576,0))</f>
        <v>90.3</v>
      </c>
      <c r="L82">
        <f>INDEX(RawData!L$2:L$1048576,MATCH(FmtData!$B$4+(ROW()-10),RawData!$A$2:$A$1048576,0))</f>
        <v>88.3</v>
      </c>
      <c r="M82">
        <f>INDEX(RawData!M$2:M$1048576,MATCH(FmtData!$B$4+(ROW()-10),RawData!$A$2:$A$1048576,0))</f>
        <v>23.2</v>
      </c>
      <c r="N82">
        <f>INDEX(RawData!N$2:N$1048576,MATCH(FmtData!$B$4+(ROW()-10),RawData!$A$2:$A$1048576,0))</f>
        <v>0</v>
      </c>
      <c r="O82">
        <f>INDEX(RawData!O$2:O$1048576,MATCH(FmtData!$B$4+(ROW()-10),RawData!$A$2:$A$1048576,0))</f>
        <v>85.6</v>
      </c>
      <c r="P82">
        <f>INDEX(RawData!P$2:P$1048576,MATCH(FmtData!$B$4+(ROW()-10),RawData!$A$2:$A$1048576,0))</f>
        <v>21.021599999999999</v>
      </c>
      <c r="Q82">
        <f>INDEX(RawData!Q$2:Q$1048576,MATCH(FmtData!$B$4+(ROW()-10),RawData!$A$2:$A$1048576,0))</f>
        <v>267.858</v>
      </c>
      <c r="R82">
        <f>INDEX(RawData!R$2:R$1048576,MATCH(FmtData!$B$4+(ROW()-10),RawData!$A$2:$A$1048576,0))</f>
        <v>1.8310500000000001E-3</v>
      </c>
      <c r="S82">
        <f>INDEX(RawData!S$2:S$1048576,MATCH(FmtData!$B$4+(ROW()-10),RawData!$A$2:$A$1048576,0))</f>
        <v>-0.22812199999999999</v>
      </c>
      <c r="T82">
        <f>INDEX(RawData!T$2:T$1048576,MATCH(FmtData!$B$4+(ROW()-10),RawData!$A$2:$A$1048576,0))</f>
        <v>0.76930900000000002</v>
      </c>
      <c r="U82">
        <f>INDEX(RawData!U$2:U$1048576,MATCH(FmtData!$B$4+(ROW()-10),RawData!$A$2:$A$1048576,0))</f>
        <v>0</v>
      </c>
      <c r="V82">
        <f>INDEX(RawData!V$2:V$1048576,MATCH(FmtData!$B$4+(ROW()-10),RawData!$A$2:$A$1048576,0))</f>
        <v>0</v>
      </c>
      <c r="W82" s="7">
        <f t="shared" si="26"/>
        <v>0</v>
      </c>
      <c r="X82" s="7">
        <f t="shared" si="27"/>
        <v>-0.16035020000000005</v>
      </c>
      <c r="Y82" s="7">
        <f t="shared" si="28"/>
        <v>-2.3011333199999999</v>
      </c>
      <c r="Z82" s="7">
        <f t="shared" si="29"/>
        <v>8.9489191247790068</v>
      </c>
      <c r="AA82" s="7">
        <f t="shared" si="30"/>
        <v>6.8081360047790067</v>
      </c>
      <c r="AB82" s="7">
        <f t="shared" si="31"/>
        <v>7.8785275647790067</v>
      </c>
      <c r="AC82" s="5">
        <f t="shared" si="45"/>
        <v>-212.52699999999999</v>
      </c>
      <c r="AD82" s="14">
        <f t="shared" si="32"/>
        <v>-84.526999999999987</v>
      </c>
      <c r="AE82" s="14">
        <f t="shared" si="33"/>
        <v>-48.442663569671367</v>
      </c>
      <c r="AF82" s="14">
        <f t="shared" si="34"/>
        <v>-568.96460541839667</v>
      </c>
      <c r="AG82" s="14">
        <f t="shared" si="35"/>
        <v>-336.95234021748922</v>
      </c>
      <c r="AH82" s="14">
        <f t="shared" si="24"/>
        <v>-84.846612059019662</v>
      </c>
      <c r="AI82" s="16">
        <f t="shared" si="36"/>
        <v>0.84389225688007019</v>
      </c>
      <c r="AJ82" s="16">
        <f t="shared" si="37"/>
        <v>0.84415816351407913</v>
      </c>
      <c r="AK82" s="16">
        <f t="shared" si="38"/>
        <v>0.81491139450439087</v>
      </c>
      <c r="AL82" s="16">
        <f t="shared" si="39"/>
        <v>1.6149235590498181</v>
      </c>
      <c r="AM82" s="16">
        <f t="shared" si="40"/>
        <v>1.1233620636296153</v>
      </c>
      <c r="AN82" s="16">
        <f t="shared" si="41"/>
        <v>0.84415816351407913</v>
      </c>
      <c r="AO82" s="16">
        <f t="shared" si="25"/>
        <v>3.0976601616739763E-2</v>
      </c>
      <c r="AP82" s="16">
        <f t="shared" si="42"/>
        <v>11.233620636296154</v>
      </c>
      <c r="AQ82" s="16">
        <f t="shared" si="43"/>
        <v>8.4389225688007024</v>
      </c>
      <c r="AR82" s="16">
        <f t="shared" si="44"/>
        <v>19.949497005988025</v>
      </c>
    </row>
    <row r="83" spans="2:44" x14ac:dyDescent="0.25">
      <c r="B83">
        <f>INDEX(RawData!$A$2:$A$1048576,MATCH(FmtData!$B$4+(ROW()-10),RawData!$A$2:$A$1048576,0))</f>
        <v>293</v>
      </c>
      <c r="C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187.662314814814</v>
      </c>
      <c r="D83" s="45">
        <f>IF($B$6=1,MID(INDEX(RawData!$B$2:$B$1048576, MATCH(FmtData!$B$4+(ROW()-10),RawData!$A$2:$A$1048576,0)),12,8)+$B$5/24,INDEX(RawData!$C$2:$C$1048576, MATCH(FmtData!$B$4+(ROW()-10),RawData!$A$2:$A$1048576,0)))</f>
        <v>0.6623148148148148</v>
      </c>
      <c r="E83">
        <f>INDEX(RawData!E$2:E$1048576,MATCH(FmtData!$B$4+(ROW()-10),RawData!$A$2:$A$1048576,0))</f>
        <v>2889.71</v>
      </c>
      <c r="F83">
        <f>INDEX(RawData!F$2:F$1048576,MATCH(FmtData!$B$4+(ROW()-10),RawData!$A$2:$A$1048576,0))</f>
        <v>3.1706500000000002</v>
      </c>
      <c r="G83">
        <f>INDEX(RawData!G$2:G$1048576,MATCH(FmtData!$B$4+(ROW()-10),RawData!$A$2:$A$1048576,0))</f>
        <v>-19758.900000000001</v>
      </c>
      <c r="H83">
        <f>INDEX(RawData!H$2:H$1048576,MATCH(FmtData!$B$4+(ROW()-10),RawData!$A$2:$A$1048576,0))</f>
        <v>0.49971199999999999</v>
      </c>
      <c r="I83">
        <f>INDEX(RawData!I$2:I$1048576,MATCH(FmtData!$B$4+(ROW()-10),RawData!$A$2:$A$1048576,0))</f>
        <v>-6.8449700000000002E-2</v>
      </c>
      <c r="J83">
        <f>INDEX(RawData!J$2:J$1048576,MATCH(FmtData!$B$4+(ROW()-10),RawData!$A$2:$A$1048576,0))</f>
        <v>91.3</v>
      </c>
      <c r="K83">
        <f>INDEX(RawData!K$2:K$1048576,MATCH(FmtData!$B$4+(ROW()-10),RawData!$A$2:$A$1048576,0))</f>
        <v>90.2</v>
      </c>
      <c r="L83">
        <f>INDEX(RawData!L$2:L$1048576,MATCH(FmtData!$B$4+(ROW()-10),RawData!$A$2:$A$1048576,0))</f>
        <v>88.4</v>
      </c>
      <c r="M83">
        <f>INDEX(RawData!M$2:M$1048576,MATCH(FmtData!$B$4+(ROW()-10),RawData!$A$2:$A$1048576,0))</f>
        <v>23.2</v>
      </c>
      <c r="N83">
        <f>INDEX(RawData!N$2:N$1048576,MATCH(FmtData!$B$4+(ROW()-10),RawData!$A$2:$A$1048576,0))</f>
        <v>0</v>
      </c>
      <c r="O83">
        <f>INDEX(RawData!O$2:O$1048576,MATCH(FmtData!$B$4+(ROW()-10),RawData!$A$2:$A$1048576,0))</f>
        <v>85.7</v>
      </c>
      <c r="P83">
        <f>INDEX(RawData!P$2:P$1048576,MATCH(FmtData!$B$4+(ROW()-10),RawData!$A$2:$A$1048576,0))</f>
        <v>20.958100000000002</v>
      </c>
      <c r="Q83">
        <f>INDEX(RawData!Q$2:Q$1048576,MATCH(FmtData!$B$4+(ROW()-10),RawData!$A$2:$A$1048576,0))</f>
        <v>267.517</v>
      </c>
      <c r="R83">
        <f>INDEX(RawData!R$2:R$1048576,MATCH(FmtData!$B$4+(ROW()-10),RawData!$A$2:$A$1048576,0))</f>
        <v>1.8310500000000001E-3</v>
      </c>
      <c r="S83">
        <f>INDEX(RawData!S$2:S$1048576,MATCH(FmtData!$B$4+(ROW()-10),RawData!$A$2:$A$1048576,0))</f>
        <v>-0.22336700000000001</v>
      </c>
      <c r="T83">
        <f>INDEX(RawData!T$2:T$1048576,MATCH(FmtData!$B$4+(ROW()-10),RawData!$A$2:$A$1048576,0))</f>
        <v>0.76949199999999995</v>
      </c>
      <c r="U83">
        <f>INDEX(RawData!U$2:U$1048576,MATCH(FmtData!$B$4+(ROW()-10),RawData!$A$2:$A$1048576,0))</f>
        <v>0</v>
      </c>
      <c r="V83">
        <f>INDEX(RawData!V$2:V$1048576,MATCH(FmtData!$B$4+(ROW()-10),RawData!$A$2:$A$1048576,0))</f>
        <v>0</v>
      </c>
      <c r="W83" s="7">
        <f t="shared" si="26"/>
        <v>0</v>
      </c>
      <c r="X83" s="7">
        <f t="shared" si="27"/>
        <v>-0.1724279</v>
      </c>
      <c r="Y83" s="7">
        <f t="shared" si="28"/>
        <v>-2.3015981399999998</v>
      </c>
      <c r="Z83" s="7">
        <f t="shared" si="29"/>
        <v>8.936841424779006</v>
      </c>
      <c r="AA83" s="7">
        <f t="shared" si="30"/>
        <v>6.8076711847790072</v>
      </c>
      <c r="AB83" s="7">
        <f t="shared" si="31"/>
        <v>7.8722563047790066</v>
      </c>
      <c r="AC83" s="5">
        <f t="shared" si="45"/>
        <v>-212.86799999999999</v>
      </c>
      <c r="AD83" s="14">
        <f t="shared" si="32"/>
        <v>-84.867999999999995</v>
      </c>
      <c r="AE83" s="14">
        <f t="shared" si="33"/>
        <v>-52.034561553484536</v>
      </c>
      <c r="AF83" s="14">
        <f t="shared" si="34"/>
        <v>-569.05392197774654</v>
      </c>
      <c r="AG83" s="14">
        <f t="shared" si="35"/>
        <v>-338.47055660030207</v>
      </c>
      <c r="AH83" s="14">
        <f t="shared" si="24"/>
        <v>-88.438510042832831</v>
      </c>
      <c r="AI83" s="16">
        <f t="shared" si="36"/>
        <v>0.84417596355385294</v>
      </c>
      <c r="AJ83" s="16">
        <f t="shared" si="37"/>
        <v>0.8471580682134825</v>
      </c>
      <c r="AK83" s="16">
        <f t="shared" si="38"/>
        <v>0.81770668611752961</v>
      </c>
      <c r="AL83" s="16">
        <f t="shared" si="39"/>
        <v>1.6151956438485002</v>
      </c>
      <c r="AM83" s="16">
        <f t="shared" si="40"/>
        <v>1.1256040566975274</v>
      </c>
      <c r="AN83" s="16">
        <f t="shared" si="41"/>
        <v>0.8471580682134825</v>
      </c>
      <c r="AO83" s="16">
        <f t="shared" si="25"/>
        <v>2.7976696917336397E-2</v>
      </c>
      <c r="AP83" s="16">
        <f t="shared" si="42"/>
        <v>11.256040566975274</v>
      </c>
      <c r="AQ83" s="16">
        <f t="shared" si="43"/>
        <v>8.4417596355385296</v>
      </c>
      <c r="AR83" s="16">
        <f t="shared" si="44"/>
        <v>19.923779650925422</v>
      </c>
    </row>
    <row r="84" spans="2:44" x14ac:dyDescent="0.25">
      <c r="B84">
        <f>INDEX(RawData!$A$2:$A$1048576,MATCH(FmtData!$B$4+(ROW()-10),RawData!$A$2:$A$1048576,0))</f>
        <v>294</v>
      </c>
      <c r="C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187.662430555552</v>
      </c>
      <c r="D84" s="45">
        <f>IF($B$6=1,MID(INDEX(RawData!$B$2:$B$1048576, MATCH(FmtData!$B$4+(ROW()-10),RawData!$A$2:$A$1048576,0)),12,8)+$B$5/24,INDEX(RawData!$C$2:$C$1048576, MATCH(FmtData!$B$4+(ROW()-10),RawData!$A$2:$A$1048576,0)))</f>
        <v>0.66243055555555552</v>
      </c>
      <c r="E84">
        <f>INDEX(RawData!E$2:E$1048576,MATCH(FmtData!$B$4+(ROW()-10),RawData!$A$2:$A$1048576,0))</f>
        <v>2889.71</v>
      </c>
      <c r="F84">
        <f>INDEX(RawData!F$2:F$1048576,MATCH(FmtData!$B$4+(ROW()-10),RawData!$A$2:$A$1048576,0))</f>
        <v>3.1706500000000002</v>
      </c>
      <c r="G84">
        <f>INDEX(RawData!G$2:G$1048576,MATCH(FmtData!$B$4+(ROW()-10),RawData!$A$2:$A$1048576,0))</f>
        <v>-19721.599999999999</v>
      </c>
      <c r="H84">
        <f>INDEX(RawData!H$2:H$1048576,MATCH(FmtData!$B$4+(ROW()-10),RawData!$A$2:$A$1048576,0))</f>
        <v>0.49973000000000001</v>
      </c>
      <c r="I84">
        <f>INDEX(RawData!I$2:I$1048576,MATCH(FmtData!$B$4+(ROW()-10),RawData!$A$2:$A$1048576,0))</f>
        <v>-6.8449700000000002E-2</v>
      </c>
      <c r="J84">
        <f>INDEX(RawData!J$2:J$1048576,MATCH(FmtData!$B$4+(ROW()-10),RawData!$A$2:$A$1048576,0))</f>
        <v>91.2</v>
      </c>
      <c r="K84">
        <f>INDEX(RawData!K$2:K$1048576,MATCH(FmtData!$B$4+(ROW()-10),RawData!$A$2:$A$1048576,0))</f>
        <v>90</v>
      </c>
      <c r="L84">
        <f>INDEX(RawData!L$2:L$1048576,MATCH(FmtData!$B$4+(ROW()-10),RawData!$A$2:$A$1048576,0))</f>
        <v>88.4</v>
      </c>
      <c r="M84">
        <f>INDEX(RawData!M$2:M$1048576,MATCH(FmtData!$B$4+(ROW()-10),RawData!$A$2:$A$1048576,0))</f>
        <v>23.2</v>
      </c>
      <c r="N84">
        <f>INDEX(RawData!N$2:N$1048576,MATCH(FmtData!$B$4+(ROW()-10),RawData!$A$2:$A$1048576,0))</f>
        <v>0</v>
      </c>
      <c r="O84">
        <f>INDEX(RawData!O$2:O$1048576,MATCH(FmtData!$B$4+(ROW()-10),RawData!$A$2:$A$1048576,0))</f>
        <v>85.7</v>
      </c>
      <c r="P84">
        <f>INDEX(RawData!P$2:P$1048576,MATCH(FmtData!$B$4+(ROW()-10),RawData!$A$2:$A$1048576,0))</f>
        <v>20.958100000000002</v>
      </c>
      <c r="Q84">
        <f>INDEX(RawData!Q$2:Q$1048576,MATCH(FmtData!$B$4+(ROW()-10),RawData!$A$2:$A$1048576,0))</f>
        <v>267.238</v>
      </c>
      <c r="R84">
        <f>INDEX(RawData!R$2:R$1048576,MATCH(FmtData!$B$4+(ROW()-10),RawData!$A$2:$A$1048576,0))</f>
        <v>1.8310500000000001E-3</v>
      </c>
      <c r="S84">
        <f>INDEX(RawData!S$2:S$1048576,MATCH(FmtData!$B$4+(ROW()-10),RawData!$A$2:$A$1048576,0))</f>
        <v>-0.223001</v>
      </c>
      <c r="T84">
        <f>INDEX(RawData!T$2:T$1048576,MATCH(FmtData!$B$4+(ROW()-10),RawData!$A$2:$A$1048576,0))</f>
        <v>0.76949199999999995</v>
      </c>
      <c r="U84">
        <f>INDEX(RawData!U$2:U$1048576,MATCH(FmtData!$B$4+(ROW()-10),RawData!$A$2:$A$1048576,0))</f>
        <v>0</v>
      </c>
      <c r="V84">
        <f>INDEX(RawData!V$2:V$1048576,MATCH(FmtData!$B$4+(ROW()-10),RawData!$A$2:$A$1048576,0))</f>
        <v>0</v>
      </c>
      <c r="W84" s="7">
        <f t="shared" si="26"/>
        <v>0</v>
      </c>
      <c r="X84" s="7">
        <f t="shared" si="27"/>
        <v>-0.17335754</v>
      </c>
      <c r="Y84" s="7">
        <f t="shared" si="28"/>
        <v>-2.3015981399999998</v>
      </c>
      <c r="Z84" s="7">
        <f t="shared" si="29"/>
        <v>8.935911784779007</v>
      </c>
      <c r="AA84" s="7">
        <f t="shared" si="30"/>
        <v>6.8076711847790072</v>
      </c>
      <c r="AB84" s="7">
        <f t="shared" si="31"/>
        <v>7.8717914847790071</v>
      </c>
      <c r="AC84" s="5">
        <f t="shared" si="45"/>
        <v>-213.14699999999999</v>
      </c>
      <c r="AD84" s="14">
        <f t="shared" si="32"/>
        <v>-85.146999999999991</v>
      </c>
      <c r="AE84" s="14">
        <f t="shared" si="33"/>
        <v>-52.310707323873203</v>
      </c>
      <c r="AF84" s="14">
        <f t="shared" si="34"/>
        <v>-569.05392197774654</v>
      </c>
      <c r="AG84" s="14">
        <f t="shared" si="35"/>
        <v>-338.58300823072773</v>
      </c>
      <c r="AH84" s="14">
        <f t="shared" si="24"/>
        <v>-88.714655813221498</v>
      </c>
      <c r="AI84" s="16">
        <f t="shared" si="36"/>
        <v>0.84440822912097635</v>
      </c>
      <c r="AJ84" s="16">
        <f t="shared" si="37"/>
        <v>0.84738958429188516</v>
      </c>
      <c r="AK84" s="16">
        <f t="shared" si="38"/>
        <v>0.81792238268121509</v>
      </c>
      <c r="AL84" s="16">
        <f t="shared" si="39"/>
        <v>1.6151956438485002</v>
      </c>
      <c r="AM84" s="16">
        <f t="shared" si="40"/>
        <v>1.1257704732224161</v>
      </c>
      <c r="AN84" s="16">
        <f t="shared" si="41"/>
        <v>0.84738958429188516</v>
      </c>
      <c r="AO84" s="16">
        <f t="shared" si="25"/>
        <v>2.7745180838933736E-2</v>
      </c>
      <c r="AP84" s="16">
        <f t="shared" si="42"/>
        <v>11.257704732224161</v>
      </c>
      <c r="AQ84" s="16">
        <f t="shared" si="43"/>
        <v>8.4440822912097637</v>
      </c>
      <c r="AR84" s="16">
        <f t="shared" si="44"/>
        <v>19.923779650925422</v>
      </c>
    </row>
    <row r="85" spans="2:44" x14ac:dyDescent="0.25">
      <c r="B85">
        <f>INDEX(RawData!$A$2:$A$1048576,MATCH(FmtData!$B$4+(ROW()-10),RawData!$A$2:$A$1048576,0))</f>
        <v>295</v>
      </c>
      <c r="C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187.662534722222</v>
      </c>
      <c r="D85" s="45">
        <f>IF($B$6=1,MID(INDEX(RawData!$B$2:$B$1048576, MATCH(FmtData!$B$4+(ROW()-10),RawData!$A$2:$A$1048576,0)),12,8)+$B$5/24,INDEX(RawData!$C$2:$C$1048576, MATCH(FmtData!$B$4+(ROW()-10),RawData!$A$2:$A$1048576,0)))</f>
        <v>0.66253472222222221</v>
      </c>
      <c r="E85">
        <f>INDEX(RawData!E$2:E$1048576,MATCH(FmtData!$B$4+(ROW()-10),RawData!$A$2:$A$1048576,0))</f>
        <v>2889.71</v>
      </c>
      <c r="F85">
        <f>INDEX(RawData!F$2:F$1048576,MATCH(FmtData!$B$4+(ROW()-10),RawData!$A$2:$A$1048576,0))</f>
        <v>3.1706500000000002</v>
      </c>
      <c r="G85">
        <f>INDEX(RawData!G$2:G$1048576,MATCH(FmtData!$B$4+(ROW()-10),RawData!$A$2:$A$1048576,0))</f>
        <v>-19628.400000000001</v>
      </c>
      <c r="H85">
        <f>INDEX(RawData!H$2:H$1048576,MATCH(FmtData!$B$4+(ROW()-10),RawData!$A$2:$A$1048576,0))</f>
        <v>0.49971199999999999</v>
      </c>
      <c r="I85">
        <f>INDEX(RawData!I$2:I$1048576,MATCH(FmtData!$B$4+(ROW()-10),RawData!$A$2:$A$1048576,0))</f>
        <v>-6.8449700000000002E-2</v>
      </c>
      <c r="J85">
        <f>INDEX(RawData!J$2:J$1048576,MATCH(FmtData!$B$4+(ROW()-10),RawData!$A$2:$A$1048576,0))</f>
        <v>91.1</v>
      </c>
      <c r="K85">
        <f>INDEX(RawData!K$2:K$1048576,MATCH(FmtData!$B$4+(ROW()-10),RawData!$A$2:$A$1048576,0))</f>
        <v>89.9</v>
      </c>
      <c r="L85">
        <f>INDEX(RawData!L$2:L$1048576,MATCH(FmtData!$B$4+(ROW()-10),RawData!$A$2:$A$1048576,0))</f>
        <v>88.5</v>
      </c>
      <c r="M85">
        <f>INDEX(RawData!M$2:M$1048576,MATCH(FmtData!$B$4+(ROW()-10),RawData!$A$2:$A$1048576,0))</f>
        <v>23.2</v>
      </c>
      <c r="N85">
        <f>INDEX(RawData!N$2:N$1048576,MATCH(FmtData!$B$4+(ROW()-10),RawData!$A$2:$A$1048576,0))</f>
        <v>0</v>
      </c>
      <c r="O85">
        <f>INDEX(RawData!O$2:O$1048576,MATCH(FmtData!$B$4+(ROW()-10),RawData!$A$2:$A$1048576,0))</f>
        <v>85.7</v>
      </c>
      <c r="P85">
        <f>INDEX(RawData!P$2:P$1048576,MATCH(FmtData!$B$4+(ROW()-10),RawData!$A$2:$A$1048576,0))</f>
        <v>20.974</v>
      </c>
      <c r="Q85">
        <f>INDEX(RawData!Q$2:Q$1048576,MATCH(FmtData!$B$4+(ROW()-10),RawData!$A$2:$A$1048576,0))</f>
        <v>266.97399999999999</v>
      </c>
      <c r="R85">
        <f>INDEX(RawData!R$2:R$1048576,MATCH(FmtData!$B$4+(ROW()-10),RawData!$A$2:$A$1048576,0))</f>
        <v>1.8310500000000001E-3</v>
      </c>
      <c r="S85">
        <f>INDEX(RawData!S$2:S$1048576,MATCH(FmtData!$B$4+(ROW()-10),RawData!$A$2:$A$1048576,0))</f>
        <v>-0.22269600000000001</v>
      </c>
      <c r="T85">
        <f>INDEX(RawData!T$2:T$1048576,MATCH(FmtData!$B$4+(ROW()-10),RawData!$A$2:$A$1048576,0))</f>
        <v>0.76949199999999995</v>
      </c>
      <c r="U85">
        <f>INDEX(RawData!U$2:U$1048576,MATCH(FmtData!$B$4+(ROW()-10),RawData!$A$2:$A$1048576,0))</f>
        <v>0</v>
      </c>
      <c r="V85">
        <f>INDEX(RawData!V$2:V$1048576,MATCH(FmtData!$B$4+(ROW()-10),RawData!$A$2:$A$1048576,0))</f>
        <v>0</v>
      </c>
      <c r="W85" s="7">
        <f t="shared" si="26"/>
        <v>0</v>
      </c>
      <c r="X85" s="7">
        <f t="shared" si="27"/>
        <v>-0.17413224000000002</v>
      </c>
      <c r="Y85" s="7">
        <f t="shared" si="28"/>
        <v>-2.3015981399999998</v>
      </c>
      <c r="Z85" s="7">
        <f t="shared" si="29"/>
        <v>8.9351370847790061</v>
      </c>
      <c r="AA85" s="7">
        <f t="shared" si="30"/>
        <v>6.8076711847790072</v>
      </c>
      <c r="AB85" s="7">
        <f t="shared" si="31"/>
        <v>7.8714041347790067</v>
      </c>
      <c r="AC85" s="5">
        <f t="shared" si="45"/>
        <v>-213.411</v>
      </c>
      <c r="AD85" s="14">
        <f t="shared" si="32"/>
        <v>-85.411000000000001</v>
      </c>
      <c r="AE85" s="14">
        <f t="shared" si="33"/>
        <v>-52.540792955609959</v>
      </c>
      <c r="AF85" s="14">
        <f t="shared" si="34"/>
        <v>-569.05392197774654</v>
      </c>
      <c r="AG85" s="14">
        <f t="shared" si="35"/>
        <v>-338.67670978949377</v>
      </c>
      <c r="AH85" s="14">
        <f t="shared" si="24"/>
        <v>-88.944741444958254</v>
      </c>
      <c r="AI85" s="16">
        <f t="shared" si="36"/>
        <v>0.84462812501062456</v>
      </c>
      <c r="AJ85" s="16">
        <f t="shared" si="37"/>
        <v>0.84758258096916395</v>
      </c>
      <c r="AK85" s="16">
        <f t="shared" si="38"/>
        <v>0.81810218874560148</v>
      </c>
      <c r="AL85" s="16">
        <f t="shared" si="39"/>
        <v>1.6151956438485002</v>
      </c>
      <c r="AM85" s="16">
        <f t="shared" si="40"/>
        <v>1.1259091792129279</v>
      </c>
      <c r="AN85" s="16">
        <f t="shared" si="41"/>
        <v>0.84758258096916395</v>
      </c>
      <c r="AO85" s="16">
        <f t="shared" si="25"/>
        <v>2.7915402957846447E-2</v>
      </c>
      <c r="AP85" s="16">
        <f t="shared" si="42"/>
        <v>11.259091792129279</v>
      </c>
      <c r="AQ85" s="16">
        <f t="shared" si="43"/>
        <v>8.4462812501062459</v>
      </c>
      <c r="AR85" s="16">
        <f t="shared" si="44"/>
        <v>19.923779650925422</v>
      </c>
    </row>
    <row r="86" spans="2:44" x14ac:dyDescent="0.25">
      <c r="B86">
        <f>INDEX(RawData!$A$2:$A$1048576,MATCH(FmtData!$B$4+(ROW()-10),RawData!$A$2:$A$1048576,0))</f>
        <v>296</v>
      </c>
      <c r="C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187.66265046296</v>
      </c>
      <c r="D86" s="45">
        <f>IF($B$6=1,MID(INDEX(RawData!$B$2:$B$1048576, MATCH(FmtData!$B$4+(ROW()-10),RawData!$A$2:$A$1048576,0)),12,8)+$B$5/24,INDEX(RawData!$C$2:$C$1048576, MATCH(FmtData!$B$4+(ROW()-10),RawData!$A$2:$A$1048576,0)))</f>
        <v>0.66265046296296293</v>
      </c>
      <c r="E86">
        <f>INDEX(RawData!E$2:E$1048576,MATCH(FmtData!$B$4+(ROW()-10),RawData!$A$2:$A$1048576,0))</f>
        <v>2890.64</v>
      </c>
      <c r="F86">
        <f>INDEX(RawData!F$2:F$1048576,MATCH(FmtData!$B$4+(ROW()-10),RawData!$A$2:$A$1048576,0))</f>
        <v>3.1706500000000002</v>
      </c>
      <c r="G86">
        <f>INDEX(RawData!G$2:G$1048576,MATCH(FmtData!$B$4+(ROW()-10),RawData!$A$2:$A$1048576,0))</f>
        <v>-19535.2</v>
      </c>
      <c r="H86">
        <f>INDEX(RawData!H$2:H$1048576,MATCH(FmtData!$B$4+(ROW()-10),RawData!$A$2:$A$1048576,0))</f>
        <v>0.49971199999999999</v>
      </c>
      <c r="I86">
        <f>INDEX(RawData!I$2:I$1048576,MATCH(FmtData!$B$4+(ROW()-10),RawData!$A$2:$A$1048576,0))</f>
        <v>-6.8449700000000002E-2</v>
      </c>
      <c r="J86">
        <f>INDEX(RawData!J$2:J$1048576,MATCH(FmtData!$B$4+(ROW()-10),RawData!$A$2:$A$1048576,0))</f>
        <v>91.1</v>
      </c>
      <c r="K86">
        <f>INDEX(RawData!K$2:K$1048576,MATCH(FmtData!$B$4+(ROW()-10),RawData!$A$2:$A$1048576,0))</f>
        <v>89.8</v>
      </c>
      <c r="L86">
        <f>INDEX(RawData!L$2:L$1048576,MATCH(FmtData!$B$4+(ROW()-10),RawData!$A$2:$A$1048576,0))</f>
        <v>88.4</v>
      </c>
      <c r="M86">
        <f>INDEX(RawData!M$2:M$1048576,MATCH(FmtData!$B$4+(ROW()-10),RawData!$A$2:$A$1048576,0))</f>
        <v>23.1</v>
      </c>
      <c r="N86">
        <f>INDEX(RawData!N$2:N$1048576,MATCH(FmtData!$B$4+(ROW()-10),RawData!$A$2:$A$1048576,0))</f>
        <v>0</v>
      </c>
      <c r="O86">
        <f>INDEX(RawData!O$2:O$1048576,MATCH(FmtData!$B$4+(ROW()-10),RawData!$A$2:$A$1048576,0))</f>
        <v>85.7</v>
      </c>
      <c r="P86">
        <f>INDEX(RawData!P$2:P$1048576,MATCH(FmtData!$B$4+(ROW()-10),RawData!$A$2:$A$1048576,0))</f>
        <v>20.958100000000002</v>
      </c>
      <c r="Q86">
        <f>INDEX(RawData!Q$2:Q$1048576,MATCH(FmtData!$B$4+(ROW()-10),RawData!$A$2:$A$1048576,0))</f>
        <v>266.63299999999998</v>
      </c>
      <c r="R86">
        <f>INDEX(RawData!R$2:R$1048576,MATCH(FmtData!$B$4+(ROW()-10),RawData!$A$2:$A$1048576,0))</f>
        <v>1.8310500000000001E-3</v>
      </c>
      <c r="S86">
        <f>INDEX(RawData!S$2:S$1048576,MATCH(FmtData!$B$4+(ROW()-10),RawData!$A$2:$A$1048576,0))</f>
        <v>-0.22223899999999999</v>
      </c>
      <c r="T86">
        <f>INDEX(RawData!T$2:T$1048576,MATCH(FmtData!$B$4+(ROW()-10),RawData!$A$2:$A$1048576,0))</f>
        <v>0.76949199999999995</v>
      </c>
      <c r="U86">
        <f>INDEX(RawData!U$2:U$1048576,MATCH(FmtData!$B$4+(ROW()-10),RawData!$A$2:$A$1048576,0))</f>
        <v>0</v>
      </c>
      <c r="V86">
        <f>INDEX(RawData!V$2:V$1048576,MATCH(FmtData!$B$4+(ROW()-10),RawData!$A$2:$A$1048576,0))</f>
        <v>0</v>
      </c>
      <c r="W86" s="7">
        <f t="shared" si="26"/>
        <v>0</v>
      </c>
      <c r="X86" s="7">
        <f t="shared" si="27"/>
        <v>-0.17529302000000005</v>
      </c>
      <c r="Y86" s="7">
        <f t="shared" si="28"/>
        <v>-2.3015981399999998</v>
      </c>
      <c r="Z86" s="7">
        <f t="shared" si="29"/>
        <v>8.9339763047790068</v>
      </c>
      <c r="AA86" s="7">
        <f t="shared" si="30"/>
        <v>6.8076711847790072</v>
      </c>
      <c r="AB86" s="7">
        <f t="shared" si="31"/>
        <v>7.870823744779007</v>
      </c>
      <c r="AC86" s="5">
        <f t="shared" si="45"/>
        <v>-213.75200000000001</v>
      </c>
      <c r="AD86" s="14">
        <f t="shared" si="32"/>
        <v>-85.75200000000001</v>
      </c>
      <c r="AE86" s="14">
        <f t="shared" si="33"/>
        <v>-52.885483228478051</v>
      </c>
      <c r="AF86" s="14">
        <f t="shared" si="34"/>
        <v>-569.05392197774654</v>
      </c>
      <c r="AG86" s="14">
        <f t="shared" si="35"/>
        <v>-338.81709467989015</v>
      </c>
      <c r="AH86" s="14">
        <f t="shared" si="24"/>
        <v>-89.289431717826346</v>
      </c>
      <c r="AI86" s="16">
        <f t="shared" si="36"/>
        <v>0.84491232676390482</v>
      </c>
      <c r="AJ86" s="16">
        <f t="shared" si="37"/>
        <v>0.84787187299834721</v>
      </c>
      <c r="AK86" s="16">
        <f t="shared" si="38"/>
        <v>0.81837170339473075</v>
      </c>
      <c r="AL86" s="16">
        <f t="shared" si="39"/>
        <v>1.6151956438485002</v>
      </c>
      <c r="AM86" s="16">
        <f t="shared" si="40"/>
        <v>1.1261170543035346</v>
      </c>
      <c r="AN86" s="16">
        <f t="shared" si="41"/>
        <v>0.84787187299834721</v>
      </c>
      <c r="AO86" s="16">
        <f t="shared" si="25"/>
        <v>2.7626110928663183E-2</v>
      </c>
      <c r="AP86" s="16">
        <f t="shared" si="42"/>
        <v>11.261170543035346</v>
      </c>
      <c r="AQ86" s="16">
        <f t="shared" si="43"/>
        <v>8.4491232676390489</v>
      </c>
      <c r="AR86" s="16">
        <f t="shared" si="44"/>
        <v>19.930191752857919</v>
      </c>
    </row>
    <row r="87" spans="2:44" x14ac:dyDescent="0.25">
      <c r="B87">
        <f>INDEX(RawData!$A$2:$A$1048576,MATCH(FmtData!$B$4+(ROW()-10),RawData!$A$2:$A$1048576,0))</f>
        <v>297</v>
      </c>
      <c r="C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187.662766203706</v>
      </c>
      <c r="D87" s="45">
        <f>IF($B$6=1,MID(INDEX(RawData!$B$2:$B$1048576, MATCH(FmtData!$B$4+(ROW()-10),RawData!$A$2:$A$1048576,0)),12,8)+$B$5/24,INDEX(RawData!$C$2:$C$1048576, MATCH(FmtData!$B$4+(ROW()-10),RawData!$A$2:$A$1048576,0)))</f>
        <v>0.66276620370370376</v>
      </c>
      <c r="E87">
        <f>INDEX(RawData!E$2:E$1048576,MATCH(FmtData!$B$4+(ROW()-10),RawData!$A$2:$A$1048576,0))</f>
        <v>2889.71</v>
      </c>
      <c r="F87">
        <f>INDEX(RawData!F$2:F$1048576,MATCH(FmtData!$B$4+(ROW()-10),RawData!$A$2:$A$1048576,0))</f>
        <v>3.1706500000000002</v>
      </c>
      <c r="G87">
        <f>INDEX(RawData!G$2:G$1048576,MATCH(FmtData!$B$4+(ROW()-10),RawData!$A$2:$A$1048576,0))</f>
        <v>-19456.900000000001</v>
      </c>
      <c r="H87">
        <f>INDEX(RawData!H$2:H$1048576,MATCH(FmtData!$B$4+(ROW()-10),RawData!$A$2:$A$1048576,0))</f>
        <v>0.49971199999999999</v>
      </c>
      <c r="I87">
        <f>INDEX(RawData!I$2:I$1048576,MATCH(FmtData!$B$4+(ROW()-10),RawData!$A$2:$A$1048576,0))</f>
        <v>-6.8449700000000002E-2</v>
      </c>
      <c r="J87">
        <f>INDEX(RawData!J$2:J$1048576,MATCH(FmtData!$B$4+(ROW()-10),RawData!$A$2:$A$1048576,0))</f>
        <v>91.2</v>
      </c>
      <c r="K87">
        <f>INDEX(RawData!K$2:K$1048576,MATCH(FmtData!$B$4+(ROW()-10),RawData!$A$2:$A$1048576,0))</f>
        <v>89.7</v>
      </c>
      <c r="L87">
        <f>INDEX(RawData!L$2:L$1048576,MATCH(FmtData!$B$4+(ROW()-10),RawData!$A$2:$A$1048576,0))</f>
        <v>88.9</v>
      </c>
      <c r="M87">
        <f>INDEX(RawData!M$2:M$1048576,MATCH(FmtData!$B$4+(ROW()-10),RawData!$A$2:$A$1048576,0))</f>
        <v>23.2</v>
      </c>
      <c r="N87">
        <f>INDEX(RawData!N$2:N$1048576,MATCH(FmtData!$B$4+(ROW()-10),RawData!$A$2:$A$1048576,0))</f>
        <v>0</v>
      </c>
      <c r="O87">
        <f>INDEX(RawData!O$2:O$1048576,MATCH(FmtData!$B$4+(ROW()-10),RawData!$A$2:$A$1048576,0))</f>
        <v>85.6</v>
      </c>
      <c r="P87">
        <f>INDEX(RawData!P$2:P$1048576,MATCH(FmtData!$B$4+(ROW()-10),RawData!$A$2:$A$1048576,0))</f>
        <v>20.974</v>
      </c>
      <c r="Q87">
        <f>INDEX(RawData!Q$2:Q$1048576,MATCH(FmtData!$B$4+(ROW()-10),RawData!$A$2:$A$1048576,0))</f>
        <v>266.35399999999998</v>
      </c>
      <c r="R87">
        <f>INDEX(RawData!R$2:R$1048576,MATCH(FmtData!$B$4+(ROW()-10),RawData!$A$2:$A$1048576,0))</f>
        <v>1.8310500000000001E-3</v>
      </c>
      <c r="S87">
        <f>INDEX(RawData!S$2:S$1048576,MATCH(FmtData!$B$4+(ROW()-10),RawData!$A$2:$A$1048576,0))</f>
        <v>-0.22089800000000001</v>
      </c>
      <c r="T87">
        <f>INDEX(RawData!T$2:T$1048576,MATCH(FmtData!$B$4+(ROW()-10),RawData!$A$2:$A$1048576,0))</f>
        <v>0.76949199999999995</v>
      </c>
      <c r="U87">
        <f>INDEX(RawData!U$2:U$1048576,MATCH(FmtData!$B$4+(ROW()-10),RawData!$A$2:$A$1048576,0))</f>
        <v>0</v>
      </c>
      <c r="V87">
        <f>INDEX(RawData!V$2:V$1048576,MATCH(FmtData!$B$4+(ROW()-10),RawData!$A$2:$A$1048576,0))</f>
        <v>0</v>
      </c>
      <c r="W87" s="7">
        <f t="shared" si="26"/>
        <v>0</v>
      </c>
      <c r="X87" s="7">
        <f t="shared" si="27"/>
        <v>-0.17869916</v>
      </c>
      <c r="Y87" s="7">
        <f t="shared" si="28"/>
        <v>-2.3015981399999998</v>
      </c>
      <c r="Z87" s="7">
        <f t="shared" si="29"/>
        <v>8.9305701647790059</v>
      </c>
      <c r="AA87" s="7">
        <f t="shared" si="30"/>
        <v>6.8076711847790072</v>
      </c>
      <c r="AB87" s="7">
        <f t="shared" si="31"/>
        <v>7.8691206747790066</v>
      </c>
      <c r="AC87" s="5">
        <f t="shared" si="45"/>
        <v>-214.03100000000001</v>
      </c>
      <c r="AD87" s="14">
        <f t="shared" si="32"/>
        <v>-86.031000000000006</v>
      </c>
      <c r="AE87" s="14">
        <f t="shared" si="33"/>
        <v>-53.896504490267262</v>
      </c>
      <c r="AF87" s="14">
        <f t="shared" si="34"/>
        <v>-569.05392197774654</v>
      </c>
      <c r="AG87" s="14">
        <f t="shared" si="35"/>
        <v>-339.2289379043325</v>
      </c>
      <c r="AH87" s="14">
        <f t="shared" si="24"/>
        <v>-90.300452979615557</v>
      </c>
      <c r="AI87" s="16">
        <f t="shared" si="36"/>
        <v>0.84514499776778595</v>
      </c>
      <c r="AJ87" s="16">
        <f t="shared" si="37"/>
        <v>0.84872154426644841</v>
      </c>
      <c r="AK87" s="16">
        <f t="shared" si="38"/>
        <v>0.81916325009471602</v>
      </c>
      <c r="AL87" s="16">
        <f t="shared" si="39"/>
        <v>1.6151956438485002</v>
      </c>
      <c r="AM87" s="16">
        <f t="shared" si="40"/>
        <v>1.1267273347854001</v>
      </c>
      <c r="AN87" s="16">
        <f t="shared" si="41"/>
        <v>0.84872154426644841</v>
      </c>
      <c r="AO87" s="16">
        <f t="shared" si="25"/>
        <v>2.6776439660561979E-2</v>
      </c>
      <c r="AP87" s="16">
        <f t="shared" si="42"/>
        <v>11.267273347854001</v>
      </c>
      <c r="AQ87" s="16">
        <f t="shared" si="43"/>
        <v>8.4514499776778589</v>
      </c>
      <c r="AR87" s="16">
        <f t="shared" si="44"/>
        <v>19.923779650925422</v>
      </c>
    </row>
    <row r="88" spans="2:44" x14ac:dyDescent="0.25">
      <c r="B88">
        <f>INDEX(RawData!$A$2:$A$1048576,MATCH(FmtData!$B$4+(ROW()-10),RawData!$A$2:$A$1048576,0))</f>
        <v>298</v>
      </c>
      <c r="C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187.662893518522</v>
      </c>
      <c r="D88" s="45">
        <f>IF($B$6=1,MID(INDEX(RawData!$B$2:$B$1048576, MATCH(FmtData!$B$4+(ROW()-10),RawData!$A$2:$A$1048576,0)),12,8)+$B$5/24,INDEX(RawData!$C$2:$C$1048576, MATCH(FmtData!$B$4+(ROW()-10),RawData!$A$2:$A$1048576,0)))</f>
        <v>0.66289351851851852</v>
      </c>
      <c r="E88">
        <f>INDEX(RawData!E$2:E$1048576,MATCH(FmtData!$B$4+(ROW()-10),RawData!$A$2:$A$1048576,0))</f>
        <v>2890.64</v>
      </c>
      <c r="F88">
        <f>INDEX(RawData!F$2:F$1048576,MATCH(FmtData!$B$4+(ROW()-10),RawData!$A$2:$A$1048576,0))</f>
        <v>4.0944799999999999</v>
      </c>
      <c r="G88">
        <f>INDEX(RawData!G$2:G$1048576,MATCH(FmtData!$B$4+(ROW()-10),RawData!$A$2:$A$1048576,0))</f>
        <v>78644.3</v>
      </c>
      <c r="H88">
        <f>INDEX(RawData!H$2:H$1048576,MATCH(FmtData!$B$4+(ROW()-10),RawData!$A$2:$A$1048576,0))</f>
        <v>0.499749</v>
      </c>
      <c r="I88">
        <f>INDEX(RawData!I$2:I$1048576,MATCH(FmtData!$B$4+(ROW()-10),RawData!$A$2:$A$1048576,0))</f>
        <v>-6.8265900000000004E-2</v>
      </c>
      <c r="J88">
        <f>INDEX(RawData!J$2:J$1048576,MATCH(FmtData!$B$4+(ROW()-10),RawData!$A$2:$A$1048576,0))</f>
        <v>91.1</v>
      </c>
      <c r="K88">
        <f>INDEX(RawData!K$2:K$1048576,MATCH(FmtData!$B$4+(ROW()-10),RawData!$A$2:$A$1048576,0))</f>
        <v>89.6</v>
      </c>
      <c r="L88">
        <f>INDEX(RawData!L$2:L$1048576,MATCH(FmtData!$B$4+(ROW()-10),RawData!$A$2:$A$1048576,0))</f>
        <v>88.8</v>
      </c>
      <c r="M88">
        <f>INDEX(RawData!M$2:M$1048576,MATCH(FmtData!$B$4+(ROW()-10),RawData!$A$2:$A$1048576,0))</f>
        <v>23.2</v>
      </c>
      <c r="N88">
        <f>INDEX(RawData!N$2:N$1048576,MATCH(FmtData!$B$4+(ROW()-10),RawData!$A$2:$A$1048576,0))</f>
        <v>0</v>
      </c>
      <c r="O88">
        <f>INDEX(RawData!O$2:O$1048576,MATCH(FmtData!$B$4+(ROW()-10),RawData!$A$2:$A$1048576,0))</f>
        <v>85.8</v>
      </c>
      <c r="P88">
        <f>INDEX(RawData!P$2:P$1048576,MATCH(FmtData!$B$4+(ROW()-10),RawData!$A$2:$A$1048576,0))</f>
        <v>20.985900000000001</v>
      </c>
      <c r="Q88">
        <f>INDEX(RawData!Q$2:Q$1048576,MATCH(FmtData!$B$4+(ROW()-10),RawData!$A$2:$A$1048576,0))</f>
        <v>266.12200000000001</v>
      </c>
      <c r="R88">
        <f>INDEX(RawData!R$2:R$1048576,MATCH(FmtData!$B$4+(ROW()-10),RawData!$A$2:$A$1048576,0))</f>
        <v>1.8310500000000001E-3</v>
      </c>
      <c r="S88">
        <f>INDEX(RawData!S$2:S$1048576,MATCH(FmtData!$B$4+(ROW()-10),RawData!$A$2:$A$1048576,0))</f>
        <v>-0.21681300000000001</v>
      </c>
      <c r="T88">
        <f>INDEX(RawData!T$2:T$1048576,MATCH(FmtData!$B$4+(ROW()-10),RawData!$A$2:$A$1048576,0))</f>
        <v>0.76939999999999997</v>
      </c>
      <c r="U88">
        <f>INDEX(RawData!U$2:U$1048576,MATCH(FmtData!$B$4+(ROW()-10),RawData!$A$2:$A$1048576,0))</f>
        <v>0</v>
      </c>
      <c r="V88">
        <f>INDEX(RawData!V$2:V$1048576,MATCH(FmtData!$B$4+(ROW()-10),RawData!$A$2:$A$1048576,0))</f>
        <v>0</v>
      </c>
      <c r="W88" s="7">
        <f t="shared" si="26"/>
        <v>0</v>
      </c>
      <c r="X88" s="7">
        <f t="shared" si="27"/>
        <v>-0.18907506000000002</v>
      </c>
      <c r="Y88" s="7">
        <f t="shared" si="28"/>
        <v>-2.3013644599999998</v>
      </c>
      <c r="Z88" s="7">
        <f t="shared" si="29"/>
        <v>8.9201942647790062</v>
      </c>
      <c r="AA88" s="7">
        <f t="shared" si="30"/>
        <v>6.8079048647790064</v>
      </c>
      <c r="AB88" s="7">
        <f t="shared" si="31"/>
        <v>7.8640495647790063</v>
      </c>
      <c r="AC88" s="5">
        <f t="shared" si="45"/>
        <v>-214.26299999999998</v>
      </c>
      <c r="AD88" s="14">
        <f t="shared" si="32"/>
        <v>-86.262999999999977</v>
      </c>
      <c r="AE88" s="14">
        <f t="shared" si="33"/>
        <v>-56.972432539391548</v>
      </c>
      <c r="AF88" s="14">
        <f t="shared" si="34"/>
        <v>-569.00902085921462</v>
      </c>
      <c r="AG88" s="14">
        <f t="shared" si="35"/>
        <v>-340.45440795535342</v>
      </c>
      <c r="AH88" s="14">
        <f t="shared" si="24"/>
        <v>-93.376381028739843</v>
      </c>
      <c r="AI88" s="16">
        <f t="shared" si="36"/>
        <v>0.84533857090306419</v>
      </c>
      <c r="AJ88" s="16">
        <f t="shared" si="37"/>
        <v>0.85131708552860841</v>
      </c>
      <c r="AK88" s="16">
        <f t="shared" si="38"/>
        <v>0.82158089298803993</v>
      </c>
      <c r="AL88" s="16">
        <f t="shared" si="39"/>
        <v>1.6150588502307841</v>
      </c>
      <c r="AM88" s="16">
        <f t="shared" si="40"/>
        <v>1.1285471883538241</v>
      </c>
      <c r="AN88" s="16">
        <f t="shared" si="41"/>
        <v>0.85131708552860841</v>
      </c>
      <c r="AO88" s="16">
        <f t="shared" si="25"/>
        <v>2.4180898398401984E-2</v>
      </c>
      <c r="AP88" s="16">
        <f t="shared" si="42"/>
        <v>11.285471883538241</v>
      </c>
      <c r="AQ88" s="16">
        <f t="shared" si="43"/>
        <v>8.4533857090306412</v>
      </c>
      <c r="AR88" s="16">
        <f t="shared" si="44"/>
        <v>19.930191752857919</v>
      </c>
    </row>
    <row r="89" spans="2:44" x14ac:dyDescent="0.25">
      <c r="B89">
        <f>INDEX(RawData!$A$2:$A$1048576,MATCH(FmtData!$B$4+(ROW()-10),RawData!$A$2:$A$1048576,0))</f>
        <v>299</v>
      </c>
      <c r="C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187.66300925926</v>
      </c>
      <c r="D89" s="45">
        <f>IF($B$6=1,MID(INDEX(RawData!$B$2:$B$1048576, MATCH(FmtData!$B$4+(ROW()-10),RawData!$A$2:$A$1048576,0)),12,8)+$B$5/24,INDEX(RawData!$C$2:$C$1048576, MATCH(FmtData!$B$4+(ROW()-10),RawData!$A$2:$A$1048576,0)))</f>
        <v>0.66300925925925924</v>
      </c>
      <c r="E89">
        <f>INDEX(RawData!E$2:E$1048576,MATCH(FmtData!$B$4+(ROW()-10),RawData!$A$2:$A$1048576,0))</f>
        <v>2893.44</v>
      </c>
      <c r="F89">
        <f>INDEX(RawData!F$2:F$1048576,MATCH(FmtData!$B$4+(ROW()-10),RawData!$A$2:$A$1048576,0))</f>
        <v>7.1738299999999997</v>
      </c>
      <c r="G89">
        <f>INDEX(RawData!G$2:G$1048576,MATCH(FmtData!$B$4+(ROW()-10),RawData!$A$2:$A$1048576,0))</f>
        <v>121695</v>
      </c>
      <c r="H89">
        <f>INDEX(RawData!H$2:H$1048576,MATCH(FmtData!$B$4+(ROW()-10),RawData!$A$2:$A$1048576,0))</f>
        <v>0.499749</v>
      </c>
      <c r="I89">
        <f>INDEX(RawData!I$2:I$1048576,MATCH(FmtData!$B$4+(ROW()-10),RawData!$A$2:$A$1048576,0))</f>
        <v>-6.8449700000000002E-2</v>
      </c>
      <c r="J89">
        <f>INDEX(RawData!J$2:J$1048576,MATCH(FmtData!$B$4+(ROW()-10),RawData!$A$2:$A$1048576,0))</f>
        <v>91.1</v>
      </c>
      <c r="K89">
        <f>INDEX(RawData!K$2:K$1048576,MATCH(FmtData!$B$4+(ROW()-10),RawData!$A$2:$A$1048576,0))</f>
        <v>89.5</v>
      </c>
      <c r="L89">
        <f>INDEX(RawData!L$2:L$1048576,MATCH(FmtData!$B$4+(ROW()-10),RawData!$A$2:$A$1048576,0))</f>
        <v>88.8</v>
      </c>
      <c r="M89">
        <f>INDEX(RawData!M$2:M$1048576,MATCH(FmtData!$B$4+(ROW()-10),RawData!$A$2:$A$1048576,0))</f>
        <v>23.2</v>
      </c>
      <c r="N89">
        <f>INDEX(RawData!N$2:N$1048576,MATCH(FmtData!$B$4+(ROW()-10),RawData!$A$2:$A$1048576,0))</f>
        <v>0</v>
      </c>
      <c r="O89">
        <f>INDEX(RawData!O$2:O$1048576,MATCH(FmtData!$B$4+(ROW()-10),RawData!$A$2:$A$1048576,0))</f>
        <v>85.7</v>
      </c>
      <c r="P89">
        <f>INDEX(RawData!P$2:P$1048576,MATCH(FmtData!$B$4+(ROW()-10),RawData!$A$2:$A$1048576,0))</f>
        <v>20.997800000000002</v>
      </c>
      <c r="Q89">
        <f>INDEX(RawData!Q$2:Q$1048576,MATCH(FmtData!$B$4+(ROW()-10),RawData!$A$2:$A$1048576,0))</f>
        <v>265.77999999999997</v>
      </c>
      <c r="R89">
        <f>INDEX(RawData!R$2:R$1048576,MATCH(FmtData!$B$4+(ROW()-10),RawData!$A$2:$A$1048576,0))</f>
        <v>1.8310500000000001E-3</v>
      </c>
      <c r="S89">
        <f>INDEX(RawData!S$2:S$1048576,MATCH(FmtData!$B$4+(ROW()-10),RawData!$A$2:$A$1048576,0))</f>
        <v>-0.21501500000000001</v>
      </c>
      <c r="T89">
        <f>INDEX(RawData!T$2:T$1048576,MATCH(FmtData!$B$4+(ROW()-10),RawData!$A$2:$A$1048576,0))</f>
        <v>0.76939999999999997</v>
      </c>
      <c r="U89">
        <f>INDEX(RawData!U$2:U$1048576,MATCH(FmtData!$B$4+(ROW()-10),RawData!$A$2:$A$1048576,0))</f>
        <v>0</v>
      </c>
      <c r="V89">
        <f>INDEX(RawData!V$2:V$1048576,MATCH(FmtData!$B$4+(ROW()-10),RawData!$A$2:$A$1048576,0))</f>
        <v>0</v>
      </c>
      <c r="W89" s="7">
        <f t="shared" si="26"/>
        <v>0</v>
      </c>
      <c r="X89" s="7">
        <f t="shared" si="27"/>
        <v>-0.19364197999999999</v>
      </c>
      <c r="Y89" s="7">
        <f t="shared" si="28"/>
        <v>-2.3013644599999998</v>
      </c>
      <c r="Z89" s="7">
        <f t="shared" si="29"/>
        <v>8.915627344779006</v>
      </c>
      <c r="AA89" s="7">
        <f t="shared" si="30"/>
        <v>6.8079048647790064</v>
      </c>
      <c r="AB89" s="7">
        <f t="shared" si="31"/>
        <v>7.8617661047790062</v>
      </c>
      <c r="AC89" s="5">
        <f t="shared" si="45"/>
        <v>-214.60500000000002</v>
      </c>
      <c r="AD89" s="14">
        <f t="shared" si="32"/>
        <v>-86.605000000000018</v>
      </c>
      <c r="AE89" s="14">
        <f t="shared" si="33"/>
        <v>-58.324442311035227</v>
      </c>
      <c r="AF89" s="14">
        <f t="shared" si="34"/>
        <v>-569.00902085921462</v>
      </c>
      <c r="AG89" s="14">
        <f t="shared" si="35"/>
        <v>-341.00580889412811</v>
      </c>
      <c r="AH89" s="14">
        <f t="shared" si="24"/>
        <v>-94.728390800383522</v>
      </c>
      <c r="AI89" s="16">
        <f t="shared" si="36"/>
        <v>0.84562408616290119</v>
      </c>
      <c r="AJ89" s="16">
        <f t="shared" si="37"/>
        <v>0.85246297279426675</v>
      </c>
      <c r="AK89" s="16">
        <f t="shared" si="38"/>
        <v>0.82264807731122069</v>
      </c>
      <c r="AL89" s="16">
        <f t="shared" si="39"/>
        <v>1.6150588502307841</v>
      </c>
      <c r="AM89" s="16">
        <f t="shared" si="40"/>
        <v>1.1293679515472124</v>
      </c>
      <c r="AN89" s="16">
        <f t="shared" si="41"/>
        <v>0.85246297279426675</v>
      </c>
      <c r="AO89" s="16">
        <f t="shared" si="25"/>
        <v>2.3035011132743644E-2</v>
      </c>
      <c r="AP89" s="16">
        <f t="shared" si="42"/>
        <v>11.293679515472125</v>
      </c>
      <c r="AQ89" s="16">
        <f t="shared" si="43"/>
        <v>8.4562408616290128</v>
      </c>
      <c r="AR89" s="16">
        <f t="shared" si="44"/>
        <v>19.949497005988025</v>
      </c>
    </row>
    <row r="90" spans="2:44" x14ac:dyDescent="0.25">
      <c r="B90">
        <f>INDEX(RawData!$A$2:$A$1048576,MATCH(FmtData!$B$4+(ROW()-10),RawData!$A$2:$A$1048576,0))</f>
        <v>300</v>
      </c>
      <c r="C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187.663124999999</v>
      </c>
      <c r="D90" s="45">
        <f>IF($B$6=1,MID(INDEX(RawData!$B$2:$B$1048576, MATCH(FmtData!$B$4+(ROW()-10),RawData!$A$2:$A$1048576,0)),12,8)+$B$5/24,INDEX(RawData!$C$2:$C$1048576, MATCH(FmtData!$B$4+(ROW()-10),RawData!$A$2:$A$1048576,0)))</f>
        <v>0.66312499999999996</v>
      </c>
      <c r="E90">
        <f>INDEX(RawData!E$2:E$1048576,MATCH(FmtData!$B$4+(ROW()-10),RawData!$A$2:$A$1048576,0))</f>
        <v>2893.44</v>
      </c>
      <c r="F90">
        <f>INDEX(RawData!F$2:F$1048576,MATCH(FmtData!$B$4+(ROW()-10),RawData!$A$2:$A$1048576,0))</f>
        <v>7.1738299999999997</v>
      </c>
      <c r="G90">
        <f>INDEX(RawData!G$2:G$1048576,MATCH(FmtData!$B$4+(ROW()-10),RawData!$A$2:$A$1048576,0))</f>
        <v>121695</v>
      </c>
      <c r="H90">
        <f>INDEX(RawData!H$2:H$1048576,MATCH(FmtData!$B$4+(ROW()-10),RawData!$A$2:$A$1048576,0))</f>
        <v>0.49980400000000003</v>
      </c>
      <c r="I90">
        <f>INDEX(RawData!I$2:I$1048576,MATCH(FmtData!$B$4+(ROW()-10),RawData!$A$2:$A$1048576,0))</f>
        <v>-6.7469000000000001E-2</v>
      </c>
      <c r="J90">
        <f>INDEX(RawData!J$2:J$1048576,MATCH(FmtData!$B$4+(ROW()-10),RawData!$A$2:$A$1048576,0))</f>
        <v>91.1</v>
      </c>
      <c r="K90">
        <f>INDEX(RawData!K$2:K$1048576,MATCH(FmtData!$B$4+(ROW()-10),RawData!$A$2:$A$1048576,0))</f>
        <v>89.4</v>
      </c>
      <c r="L90">
        <f>INDEX(RawData!L$2:L$1048576,MATCH(FmtData!$B$4+(ROW()-10),RawData!$A$2:$A$1048576,0))</f>
        <v>88.7</v>
      </c>
      <c r="M90">
        <f>INDEX(RawData!M$2:M$1048576,MATCH(FmtData!$B$4+(ROW()-10),RawData!$A$2:$A$1048576,0))</f>
        <v>23.2</v>
      </c>
      <c r="N90">
        <f>INDEX(RawData!N$2:N$1048576,MATCH(FmtData!$B$4+(ROW()-10),RawData!$A$2:$A$1048576,0))</f>
        <v>0</v>
      </c>
      <c r="O90">
        <f>INDEX(RawData!O$2:O$1048576,MATCH(FmtData!$B$4+(ROW()-10),RawData!$A$2:$A$1048576,0))</f>
        <v>85.6</v>
      </c>
      <c r="P90">
        <f>INDEX(RawData!P$2:P$1048576,MATCH(FmtData!$B$4+(ROW()-10),RawData!$A$2:$A$1048576,0))</f>
        <v>21.021599999999999</v>
      </c>
      <c r="Q90">
        <f>INDEX(RawData!Q$2:Q$1048576,MATCH(FmtData!$B$4+(ROW()-10),RawData!$A$2:$A$1048576,0))</f>
        <v>265.50099999999998</v>
      </c>
      <c r="R90">
        <f>INDEX(RawData!R$2:R$1048576,MATCH(FmtData!$B$4+(ROW()-10),RawData!$A$2:$A$1048576,0))</f>
        <v>1.8310500000000001E-3</v>
      </c>
      <c r="S90">
        <f>INDEX(RawData!S$2:S$1048576,MATCH(FmtData!$B$4+(ROW()-10),RawData!$A$2:$A$1048576,0))</f>
        <v>-0.214618</v>
      </c>
      <c r="T90">
        <f>INDEX(RawData!T$2:T$1048576,MATCH(FmtData!$B$4+(ROW()-10),RawData!$A$2:$A$1048576,0))</f>
        <v>0.76930900000000002</v>
      </c>
      <c r="U90">
        <f>INDEX(RawData!U$2:U$1048576,MATCH(FmtData!$B$4+(ROW()-10),RawData!$A$2:$A$1048576,0))</f>
        <v>0</v>
      </c>
      <c r="V90">
        <f>INDEX(RawData!V$2:V$1048576,MATCH(FmtData!$B$4+(ROW()-10),RawData!$A$2:$A$1048576,0))</f>
        <v>0</v>
      </c>
      <c r="W90" s="7">
        <f t="shared" si="26"/>
        <v>0</v>
      </c>
      <c r="X90" s="7">
        <f t="shared" si="27"/>
        <v>-0.19465036000000002</v>
      </c>
      <c r="Y90" s="7">
        <f t="shared" si="28"/>
        <v>-2.3011333199999999</v>
      </c>
      <c r="Z90" s="7">
        <f t="shared" si="29"/>
        <v>8.9146189647790059</v>
      </c>
      <c r="AA90" s="7">
        <f t="shared" si="30"/>
        <v>6.8081360047790067</v>
      </c>
      <c r="AB90" s="7">
        <f t="shared" si="31"/>
        <v>7.8613774847790063</v>
      </c>
      <c r="AC90" s="5">
        <f t="shared" si="45"/>
        <v>-214.88400000000001</v>
      </c>
      <c r="AD90" s="14">
        <f t="shared" si="32"/>
        <v>-86.884000000000015</v>
      </c>
      <c r="AE90" s="14">
        <f t="shared" si="33"/>
        <v>-58.622814904460483</v>
      </c>
      <c r="AF90" s="14">
        <f t="shared" si="34"/>
        <v>-568.96460541839667</v>
      </c>
      <c r="AG90" s="14">
        <f t="shared" si="35"/>
        <v>-341.09962575973043</v>
      </c>
      <c r="AH90" s="14">
        <f t="shared" si="24"/>
        <v>-95.026763393808778</v>
      </c>
      <c r="AI90" s="16">
        <f t="shared" si="36"/>
        <v>0.84585714939296464</v>
      </c>
      <c r="AJ90" s="16">
        <f t="shared" si="37"/>
        <v>0.85271627221279533</v>
      </c>
      <c r="AK90" s="16">
        <f t="shared" si="38"/>
        <v>0.82288396583091805</v>
      </c>
      <c r="AL90" s="16">
        <f t="shared" si="39"/>
        <v>1.6149235590498181</v>
      </c>
      <c r="AM90" s="16">
        <f t="shared" si="40"/>
        <v>1.1295077173006487</v>
      </c>
      <c r="AN90" s="16">
        <f t="shared" si="41"/>
        <v>0.85271627221279533</v>
      </c>
      <c r="AO90" s="16">
        <f t="shared" si="25"/>
        <v>2.2781711714215058E-2</v>
      </c>
      <c r="AP90" s="16">
        <f t="shared" si="42"/>
        <v>11.295077173006487</v>
      </c>
      <c r="AQ90" s="16">
        <f t="shared" si="43"/>
        <v>8.4585714939296466</v>
      </c>
      <c r="AR90" s="16">
        <f t="shared" si="44"/>
        <v>19.949497005988025</v>
      </c>
    </row>
    <row r="91" spans="2:44" x14ac:dyDescent="0.25">
      <c r="B91">
        <f>INDEX(RawData!$A$2:$A$1048576,MATCH(FmtData!$B$4+(ROW()-10),RawData!$A$2:$A$1048576,0))</f>
        <v>301</v>
      </c>
      <c r="C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187.663240740738</v>
      </c>
      <c r="D91" s="45">
        <f>IF($B$6=1,MID(INDEX(RawData!$B$2:$B$1048576, MATCH(FmtData!$B$4+(ROW()-10),RawData!$A$2:$A$1048576,0)),12,8)+$B$5/24,INDEX(RawData!$C$2:$C$1048576, MATCH(FmtData!$B$4+(ROW()-10),RawData!$A$2:$A$1048576,0)))</f>
        <v>0.66324074074074069</v>
      </c>
      <c r="E91">
        <f>INDEX(RawData!E$2:E$1048576,MATCH(FmtData!$B$4+(ROW()-10),RawData!$A$2:$A$1048576,0))</f>
        <v>2893.44</v>
      </c>
      <c r="F91">
        <f>INDEX(RawData!F$2:F$1048576,MATCH(FmtData!$B$4+(ROW()-10),RawData!$A$2:$A$1048576,0))</f>
        <v>6.25</v>
      </c>
      <c r="G91">
        <f>INDEX(RawData!G$2:G$1048576,MATCH(FmtData!$B$4+(ROW()-10),RawData!$A$2:$A$1048576,0))</f>
        <v>121695</v>
      </c>
      <c r="H91">
        <f>INDEX(RawData!H$2:H$1048576,MATCH(FmtData!$B$4+(ROW()-10),RawData!$A$2:$A$1048576,0))</f>
        <v>0.49980400000000003</v>
      </c>
      <c r="I91">
        <f>INDEX(RawData!I$2:I$1048576,MATCH(FmtData!$B$4+(ROW()-10),RawData!$A$2:$A$1048576,0))</f>
        <v>-6.7652900000000002E-2</v>
      </c>
      <c r="J91">
        <f>INDEX(RawData!J$2:J$1048576,MATCH(FmtData!$B$4+(ROW()-10),RawData!$A$2:$A$1048576,0))</f>
        <v>91</v>
      </c>
      <c r="K91">
        <f>INDEX(RawData!K$2:K$1048576,MATCH(FmtData!$B$4+(ROW()-10),RawData!$A$2:$A$1048576,0))</f>
        <v>89.5</v>
      </c>
      <c r="L91">
        <f>INDEX(RawData!L$2:L$1048576,MATCH(FmtData!$B$4+(ROW()-10),RawData!$A$2:$A$1048576,0))</f>
        <v>88.7</v>
      </c>
      <c r="M91">
        <f>INDEX(RawData!M$2:M$1048576,MATCH(FmtData!$B$4+(ROW()-10),RawData!$A$2:$A$1048576,0))</f>
        <v>23.2</v>
      </c>
      <c r="N91">
        <f>INDEX(RawData!N$2:N$1048576,MATCH(FmtData!$B$4+(ROW()-10),RawData!$A$2:$A$1048576,0))</f>
        <v>0</v>
      </c>
      <c r="O91">
        <f>INDEX(RawData!O$2:O$1048576,MATCH(FmtData!$B$4+(ROW()-10),RawData!$A$2:$A$1048576,0))</f>
        <v>85.6</v>
      </c>
      <c r="P91">
        <f>INDEX(RawData!P$2:P$1048576,MATCH(FmtData!$B$4+(ROW()-10),RawData!$A$2:$A$1048576,0))</f>
        <v>21.021599999999999</v>
      </c>
      <c r="Q91">
        <f>INDEX(RawData!Q$2:Q$1048576,MATCH(FmtData!$B$4+(ROW()-10),RawData!$A$2:$A$1048576,0))</f>
        <v>265.26900000000001</v>
      </c>
      <c r="R91">
        <f>INDEX(RawData!R$2:R$1048576,MATCH(FmtData!$B$4+(ROW()-10),RawData!$A$2:$A$1048576,0))</f>
        <v>1.8310500000000001E-3</v>
      </c>
      <c r="S91">
        <f>INDEX(RawData!S$2:S$1048576,MATCH(FmtData!$B$4+(ROW()-10),RawData!$A$2:$A$1048576,0))</f>
        <v>-0.21434400000000001</v>
      </c>
      <c r="T91">
        <f>INDEX(RawData!T$2:T$1048576,MATCH(FmtData!$B$4+(ROW()-10),RawData!$A$2:$A$1048576,0))</f>
        <v>0.76921799999999996</v>
      </c>
      <c r="U91">
        <f>INDEX(RawData!U$2:U$1048576,MATCH(FmtData!$B$4+(ROW()-10),RawData!$A$2:$A$1048576,0))</f>
        <v>0</v>
      </c>
      <c r="V91">
        <f>INDEX(RawData!V$2:V$1048576,MATCH(FmtData!$B$4+(ROW()-10),RawData!$A$2:$A$1048576,0))</f>
        <v>0</v>
      </c>
      <c r="W91" s="7">
        <f t="shared" si="26"/>
        <v>0</v>
      </c>
      <c r="X91" s="7">
        <f t="shared" si="27"/>
        <v>-0.19534632000000002</v>
      </c>
      <c r="Y91" s="7">
        <f t="shared" si="28"/>
        <v>-2.30090218</v>
      </c>
      <c r="Z91" s="7">
        <f t="shared" si="29"/>
        <v>8.9139230047790061</v>
      </c>
      <c r="AA91" s="7">
        <f t="shared" si="30"/>
        <v>6.8083671447790071</v>
      </c>
      <c r="AB91" s="7">
        <f t="shared" si="31"/>
        <v>7.8611450747790066</v>
      </c>
      <c r="AC91" s="5">
        <f t="shared" si="45"/>
        <v>-215.11599999999999</v>
      </c>
      <c r="AD91" s="14">
        <f t="shared" si="32"/>
        <v>-87.115999999999985</v>
      </c>
      <c r="AE91" s="14">
        <f t="shared" si="33"/>
        <v>-58.828712462594694</v>
      </c>
      <c r="AF91" s="14">
        <f t="shared" si="34"/>
        <v>-568.92018761259226</v>
      </c>
      <c r="AG91" s="14">
        <f t="shared" si="35"/>
        <v>-341.15572837165644</v>
      </c>
      <c r="AH91" s="14">
        <f t="shared" si="24"/>
        <v>-95.232660951942989</v>
      </c>
      <c r="AI91" s="16">
        <f t="shared" si="36"/>
        <v>0.84605104892742244</v>
      </c>
      <c r="AJ91" s="16">
        <f t="shared" si="37"/>
        <v>0.85289115398495041</v>
      </c>
      <c r="AK91" s="16">
        <f t="shared" si="38"/>
        <v>0.82304682399262752</v>
      </c>
      <c r="AL91" s="16">
        <f t="shared" si="39"/>
        <v>1.614788283331221</v>
      </c>
      <c r="AM91" s="16">
        <f t="shared" si="40"/>
        <v>1.1295913139395335</v>
      </c>
      <c r="AN91" s="16">
        <f t="shared" si="41"/>
        <v>0.85289115398495041</v>
      </c>
      <c r="AO91" s="16">
        <f t="shared" si="25"/>
        <v>2.2606829942059981E-2</v>
      </c>
      <c r="AP91" s="16">
        <f t="shared" si="42"/>
        <v>11.295913139395335</v>
      </c>
      <c r="AQ91" s="16">
        <f t="shared" si="43"/>
        <v>8.460510489274224</v>
      </c>
      <c r="AR91" s="16">
        <f t="shared" si="44"/>
        <v>19.949497005988025</v>
      </c>
    </row>
    <row r="92" spans="2:44" x14ac:dyDescent="0.25">
      <c r="B92">
        <f>INDEX(RawData!$A$2:$A$1048576,MATCH(FmtData!$B$4+(ROW()-10),RawData!$A$2:$A$1048576,0))</f>
        <v>302</v>
      </c>
      <c r="C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187.663344907407</v>
      </c>
      <c r="D92" s="45">
        <f>IF($B$6=1,MID(INDEX(RawData!$B$2:$B$1048576, MATCH(FmtData!$B$4+(ROW()-10),RawData!$A$2:$A$1048576,0)),12,8)+$B$5/24,INDEX(RawData!$C$2:$C$1048576, MATCH(FmtData!$B$4+(ROW()-10),RawData!$A$2:$A$1048576,0)))</f>
        <v>0.66334490740740748</v>
      </c>
      <c r="E92">
        <f>INDEX(RawData!E$2:E$1048576,MATCH(FmtData!$B$4+(ROW()-10),RawData!$A$2:$A$1048576,0))</f>
        <v>2893.44</v>
      </c>
      <c r="F92">
        <f>INDEX(RawData!F$2:F$1048576,MATCH(FmtData!$B$4+(ROW()-10),RawData!$A$2:$A$1048576,0))</f>
        <v>6.25</v>
      </c>
      <c r="G92">
        <f>INDEX(RawData!G$2:G$1048576,MATCH(FmtData!$B$4+(ROW()-10),RawData!$A$2:$A$1048576,0))</f>
        <v>121695</v>
      </c>
      <c r="H92">
        <f>INDEX(RawData!H$2:H$1048576,MATCH(FmtData!$B$4+(ROW()-10),RawData!$A$2:$A$1048576,0))</f>
        <v>0.49980400000000003</v>
      </c>
      <c r="I92">
        <f>INDEX(RawData!I$2:I$1048576,MATCH(FmtData!$B$4+(ROW()-10),RawData!$A$2:$A$1048576,0))</f>
        <v>-6.7652900000000002E-2</v>
      </c>
      <c r="J92">
        <f>INDEX(RawData!J$2:J$1048576,MATCH(FmtData!$B$4+(ROW()-10),RawData!$A$2:$A$1048576,0))</f>
        <v>90.8</v>
      </c>
      <c r="K92">
        <f>INDEX(RawData!K$2:K$1048576,MATCH(FmtData!$B$4+(ROW()-10),RawData!$A$2:$A$1048576,0))</f>
        <v>89.6</v>
      </c>
      <c r="L92">
        <f>INDEX(RawData!L$2:L$1048576,MATCH(FmtData!$B$4+(ROW()-10),RawData!$A$2:$A$1048576,0))</f>
        <v>88.6</v>
      </c>
      <c r="M92">
        <f>INDEX(RawData!M$2:M$1048576,MATCH(FmtData!$B$4+(ROW()-10),RawData!$A$2:$A$1048576,0))</f>
        <v>23.2</v>
      </c>
      <c r="N92">
        <f>INDEX(RawData!N$2:N$1048576,MATCH(FmtData!$B$4+(ROW()-10),RawData!$A$2:$A$1048576,0))</f>
        <v>0</v>
      </c>
      <c r="O92">
        <f>INDEX(RawData!O$2:O$1048576,MATCH(FmtData!$B$4+(ROW()-10),RawData!$A$2:$A$1048576,0))</f>
        <v>85.8</v>
      </c>
      <c r="P92">
        <f>INDEX(RawData!P$2:P$1048576,MATCH(FmtData!$B$4+(ROW()-10),RawData!$A$2:$A$1048576,0))</f>
        <v>21.021599999999999</v>
      </c>
      <c r="Q92">
        <f>INDEX(RawData!Q$2:Q$1048576,MATCH(FmtData!$B$4+(ROW()-10),RawData!$A$2:$A$1048576,0))</f>
        <v>264.89699999999999</v>
      </c>
      <c r="R92">
        <f>INDEX(RawData!R$2:R$1048576,MATCH(FmtData!$B$4+(ROW()-10),RawData!$A$2:$A$1048576,0))</f>
        <v>1.8310500000000001E-3</v>
      </c>
      <c r="S92">
        <f>INDEX(RawData!S$2:S$1048576,MATCH(FmtData!$B$4+(ROW()-10),RawData!$A$2:$A$1048576,0))</f>
        <v>-0.21407000000000001</v>
      </c>
      <c r="T92">
        <f>INDEX(RawData!T$2:T$1048576,MATCH(FmtData!$B$4+(ROW()-10),RawData!$A$2:$A$1048576,0))</f>
        <v>0.76921799999999996</v>
      </c>
      <c r="U92">
        <f>INDEX(RawData!U$2:U$1048576,MATCH(FmtData!$B$4+(ROW()-10),RawData!$A$2:$A$1048576,0))</f>
        <v>0</v>
      </c>
      <c r="V92">
        <f>INDEX(RawData!V$2:V$1048576,MATCH(FmtData!$B$4+(ROW()-10),RawData!$A$2:$A$1048576,0))</f>
        <v>0</v>
      </c>
      <c r="W92" s="7">
        <f t="shared" si="26"/>
        <v>0</v>
      </c>
      <c r="X92" s="7">
        <f t="shared" si="27"/>
        <v>-0.19604228000000001</v>
      </c>
      <c r="Y92" s="7">
        <f t="shared" si="28"/>
        <v>-2.30090218</v>
      </c>
      <c r="Z92" s="7">
        <f t="shared" si="29"/>
        <v>8.9132270447790063</v>
      </c>
      <c r="AA92" s="7">
        <f t="shared" si="30"/>
        <v>6.8083671447790071</v>
      </c>
      <c r="AB92" s="7">
        <f t="shared" si="31"/>
        <v>7.8607970947790067</v>
      </c>
      <c r="AC92" s="5">
        <f t="shared" si="45"/>
        <v>-215.488</v>
      </c>
      <c r="AD92" s="14">
        <f t="shared" si="32"/>
        <v>-87.488</v>
      </c>
      <c r="AE92" s="14">
        <f t="shared" si="33"/>
        <v>-59.034583773187023</v>
      </c>
      <c r="AF92" s="14">
        <f t="shared" si="34"/>
        <v>-568.92018761259226</v>
      </c>
      <c r="AG92" s="14">
        <f t="shared" si="35"/>
        <v>-341.23972403249149</v>
      </c>
      <c r="AH92" s="14">
        <f t="shared" si="24"/>
        <v>-95.438532262535318</v>
      </c>
      <c r="AI92" s="16">
        <f t="shared" si="36"/>
        <v>0.84636214241963459</v>
      </c>
      <c r="AJ92" s="16">
        <f t="shared" si="37"/>
        <v>0.85306608519667171</v>
      </c>
      <c r="AK92" s="16">
        <f t="shared" si="38"/>
        <v>0.8232097258568204</v>
      </c>
      <c r="AL92" s="16">
        <f t="shared" si="39"/>
        <v>1.614788283331221</v>
      </c>
      <c r="AM92" s="16">
        <f t="shared" si="40"/>
        <v>1.1297164962187756</v>
      </c>
      <c r="AN92" s="16">
        <f t="shared" si="41"/>
        <v>0.85306608519667171</v>
      </c>
      <c r="AO92" s="16">
        <f t="shared" si="25"/>
        <v>2.2431898730338684E-2</v>
      </c>
      <c r="AP92" s="16">
        <f t="shared" si="42"/>
        <v>11.297164962187756</v>
      </c>
      <c r="AQ92" s="16">
        <f t="shared" si="43"/>
        <v>8.4636214241963454</v>
      </c>
      <c r="AR92" s="16">
        <f t="shared" si="44"/>
        <v>19.949497005988025</v>
      </c>
    </row>
    <row r="93" spans="2:44" x14ac:dyDescent="0.25">
      <c r="B93">
        <f>INDEX(RawData!$A$2:$A$1048576,MATCH(FmtData!$B$4+(ROW()-10),RawData!$A$2:$A$1048576,0))</f>
        <v>303</v>
      </c>
      <c r="C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187.663460648146</v>
      </c>
      <c r="D93" s="45">
        <f>IF($B$6=1,MID(INDEX(RawData!$B$2:$B$1048576, MATCH(FmtData!$B$4+(ROW()-10),RawData!$A$2:$A$1048576,0)),12,8)+$B$5/24,INDEX(RawData!$C$2:$C$1048576, MATCH(FmtData!$B$4+(ROW()-10),RawData!$A$2:$A$1048576,0)))</f>
        <v>0.66346064814814809</v>
      </c>
      <c r="E93">
        <f>INDEX(RawData!E$2:E$1048576,MATCH(FmtData!$B$4+(ROW()-10),RawData!$A$2:$A$1048576,0))</f>
        <v>2893.44</v>
      </c>
      <c r="F93">
        <f>INDEX(RawData!F$2:F$1048576,MATCH(FmtData!$B$4+(ROW()-10),RawData!$A$2:$A$1048576,0))</f>
        <v>7.1738299999999997</v>
      </c>
      <c r="G93">
        <f>INDEX(RawData!G$2:G$1048576,MATCH(FmtData!$B$4+(ROW()-10),RawData!$A$2:$A$1048576,0))</f>
        <v>121695</v>
      </c>
      <c r="H93">
        <f>INDEX(RawData!H$2:H$1048576,MATCH(FmtData!$B$4+(ROW()-10),RawData!$A$2:$A$1048576,0))</f>
        <v>0.49980400000000003</v>
      </c>
      <c r="I93">
        <f>INDEX(RawData!I$2:I$1048576,MATCH(FmtData!$B$4+(ROW()-10),RawData!$A$2:$A$1048576,0))</f>
        <v>-6.7469000000000001E-2</v>
      </c>
      <c r="J93">
        <f>INDEX(RawData!J$2:J$1048576,MATCH(FmtData!$B$4+(ROW()-10),RawData!$A$2:$A$1048576,0))</f>
        <v>90.9</v>
      </c>
      <c r="K93">
        <f>INDEX(RawData!K$2:K$1048576,MATCH(FmtData!$B$4+(ROW()-10),RawData!$A$2:$A$1048576,0))</f>
        <v>89.9</v>
      </c>
      <c r="L93">
        <f>INDEX(RawData!L$2:L$1048576,MATCH(FmtData!$B$4+(ROW()-10),RawData!$A$2:$A$1048576,0))</f>
        <v>88.8</v>
      </c>
      <c r="M93">
        <f>INDEX(RawData!M$2:M$1048576,MATCH(FmtData!$B$4+(ROW()-10),RawData!$A$2:$A$1048576,0))</f>
        <v>23.2</v>
      </c>
      <c r="N93">
        <f>INDEX(RawData!N$2:N$1048576,MATCH(FmtData!$B$4+(ROW()-10),RawData!$A$2:$A$1048576,0))</f>
        <v>0</v>
      </c>
      <c r="O93">
        <f>INDEX(RawData!O$2:O$1048576,MATCH(FmtData!$B$4+(ROW()-10),RawData!$A$2:$A$1048576,0))</f>
        <v>85.6</v>
      </c>
      <c r="P93">
        <f>INDEX(RawData!P$2:P$1048576,MATCH(FmtData!$B$4+(ROW()-10),RawData!$A$2:$A$1048576,0))</f>
        <v>21.021599999999999</v>
      </c>
      <c r="Q93">
        <f>INDEX(RawData!Q$2:Q$1048576,MATCH(FmtData!$B$4+(ROW()-10),RawData!$A$2:$A$1048576,0))</f>
        <v>264.61700000000002</v>
      </c>
      <c r="R93">
        <f>INDEX(RawData!R$2:R$1048576,MATCH(FmtData!$B$4+(ROW()-10),RawData!$A$2:$A$1048576,0))</f>
        <v>1.8310500000000001E-3</v>
      </c>
      <c r="S93">
        <f>INDEX(RawData!S$2:S$1048576,MATCH(FmtData!$B$4+(ROW()-10),RawData!$A$2:$A$1048576,0))</f>
        <v>-0.21376500000000001</v>
      </c>
      <c r="T93">
        <f>INDEX(RawData!T$2:T$1048576,MATCH(FmtData!$B$4+(ROW()-10),RawData!$A$2:$A$1048576,0))</f>
        <v>0.76930900000000002</v>
      </c>
      <c r="U93">
        <f>INDEX(RawData!U$2:U$1048576,MATCH(FmtData!$B$4+(ROW()-10),RawData!$A$2:$A$1048576,0))</f>
        <v>0</v>
      </c>
      <c r="V93">
        <f>INDEX(RawData!V$2:V$1048576,MATCH(FmtData!$B$4+(ROW()-10),RawData!$A$2:$A$1048576,0))</f>
        <v>0</v>
      </c>
      <c r="W93" s="7">
        <f t="shared" si="26"/>
        <v>0</v>
      </c>
      <c r="X93" s="7">
        <f t="shared" si="27"/>
        <v>-0.19681698</v>
      </c>
      <c r="Y93" s="7">
        <f t="shared" si="28"/>
        <v>-2.3011333199999999</v>
      </c>
      <c r="Z93" s="7">
        <f t="shared" si="29"/>
        <v>8.9124523447790072</v>
      </c>
      <c r="AA93" s="7">
        <f t="shared" si="30"/>
        <v>6.8081360047790067</v>
      </c>
      <c r="AB93" s="7">
        <f t="shared" si="31"/>
        <v>7.8602941747790069</v>
      </c>
      <c r="AC93" s="5">
        <f t="shared" si="45"/>
        <v>-215.76799999999997</v>
      </c>
      <c r="AD93" s="14">
        <f t="shared" si="32"/>
        <v>-87.767999999999972</v>
      </c>
      <c r="AE93" s="14">
        <f t="shared" si="33"/>
        <v>-59.26371622536044</v>
      </c>
      <c r="AF93" s="14">
        <f t="shared" si="34"/>
        <v>-568.96460541839667</v>
      </c>
      <c r="AG93" s="14">
        <f t="shared" si="35"/>
        <v>-341.36110868814569</v>
      </c>
      <c r="AH93" s="14">
        <f t="shared" si="24"/>
        <v>-95.667664714708735</v>
      </c>
      <c r="AI93" s="16">
        <f t="shared" si="36"/>
        <v>0.84659644975888593</v>
      </c>
      <c r="AJ93" s="16">
        <f t="shared" si="37"/>
        <v>0.85326086606416085</v>
      </c>
      <c r="AK93" s="16">
        <f t="shared" si="38"/>
        <v>0.82339110964090356</v>
      </c>
      <c r="AL93" s="16">
        <f t="shared" si="39"/>
        <v>1.6149235590498181</v>
      </c>
      <c r="AM93" s="16">
        <f t="shared" si="40"/>
        <v>1.1298974499232306</v>
      </c>
      <c r="AN93" s="16">
        <f t="shared" si="41"/>
        <v>0.85326086606416085</v>
      </c>
      <c r="AO93" s="16">
        <f t="shared" si="25"/>
        <v>2.2237117862849543E-2</v>
      </c>
      <c r="AP93" s="16">
        <f t="shared" si="42"/>
        <v>11.298974499232306</v>
      </c>
      <c r="AQ93" s="16">
        <f t="shared" si="43"/>
        <v>8.4659644975888586</v>
      </c>
      <c r="AR93" s="16">
        <f t="shared" si="44"/>
        <v>19.949497005988025</v>
      </c>
    </row>
    <row r="94" spans="2:44" x14ac:dyDescent="0.25">
      <c r="B94">
        <f>INDEX(RawData!$A$2:$A$1048576,MATCH(FmtData!$B$4+(ROW()-10),RawData!$A$2:$A$1048576,0))</f>
        <v>304</v>
      </c>
      <c r="C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187.663576388892</v>
      </c>
      <c r="D94" s="45">
        <f>IF($B$6=1,MID(INDEX(RawData!$B$2:$B$1048576, MATCH(FmtData!$B$4+(ROW()-10),RawData!$A$2:$A$1048576,0)),12,8)+$B$5/24,INDEX(RawData!$C$2:$C$1048576, MATCH(FmtData!$B$4+(ROW()-10),RawData!$A$2:$A$1048576,0)))</f>
        <v>0.66357638888888892</v>
      </c>
      <c r="E94">
        <f>INDEX(RawData!E$2:E$1048576,MATCH(FmtData!$B$4+(ROW()-10),RawData!$A$2:$A$1048576,0))</f>
        <v>2890.64</v>
      </c>
      <c r="F94">
        <f>INDEX(RawData!F$2:F$1048576,MATCH(FmtData!$B$4+(ROW()-10),RawData!$A$2:$A$1048576,0))</f>
        <v>3.1706500000000002</v>
      </c>
      <c r="G94">
        <f>INDEX(RawData!G$2:G$1048576,MATCH(FmtData!$B$4+(ROW()-10),RawData!$A$2:$A$1048576,0))</f>
        <v>-19837.2</v>
      </c>
      <c r="H94">
        <f>INDEX(RawData!H$2:H$1048576,MATCH(FmtData!$B$4+(ROW()-10),RawData!$A$2:$A$1048576,0))</f>
        <v>0.49971199999999999</v>
      </c>
      <c r="I94">
        <f>INDEX(RawData!I$2:I$1048576,MATCH(FmtData!$B$4+(ROW()-10),RawData!$A$2:$A$1048576,0))</f>
        <v>-6.8449700000000002E-2</v>
      </c>
      <c r="J94">
        <f>INDEX(RawData!J$2:J$1048576,MATCH(FmtData!$B$4+(ROW()-10),RawData!$A$2:$A$1048576,0))</f>
        <v>90.8</v>
      </c>
      <c r="K94">
        <f>INDEX(RawData!K$2:K$1048576,MATCH(FmtData!$B$4+(ROW()-10),RawData!$A$2:$A$1048576,0))</f>
        <v>90.3</v>
      </c>
      <c r="L94">
        <f>INDEX(RawData!L$2:L$1048576,MATCH(FmtData!$B$4+(ROW()-10),RawData!$A$2:$A$1048576,0))</f>
        <v>88.9</v>
      </c>
      <c r="M94">
        <f>INDEX(RawData!M$2:M$1048576,MATCH(FmtData!$B$4+(ROW()-10),RawData!$A$2:$A$1048576,0))</f>
        <v>23.2</v>
      </c>
      <c r="N94">
        <f>INDEX(RawData!N$2:N$1048576,MATCH(FmtData!$B$4+(ROW()-10),RawData!$A$2:$A$1048576,0))</f>
        <v>0</v>
      </c>
      <c r="O94">
        <f>INDEX(RawData!O$2:O$1048576,MATCH(FmtData!$B$4+(ROW()-10),RawData!$A$2:$A$1048576,0))</f>
        <v>85.7</v>
      </c>
      <c r="P94">
        <f>INDEX(RawData!P$2:P$1048576,MATCH(FmtData!$B$4+(ROW()-10),RawData!$A$2:$A$1048576,0))</f>
        <v>20.958100000000002</v>
      </c>
      <c r="Q94">
        <f>INDEX(RawData!Q$2:Q$1048576,MATCH(FmtData!$B$4+(ROW()-10),RawData!$A$2:$A$1048576,0))</f>
        <v>264.38499999999999</v>
      </c>
      <c r="R94">
        <f>INDEX(RawData!R$2:R$1048576,MATCH(FmtData!$B$4+(ROW()-10),RawData!$A$2:$A$1048576,0))</f>
        <v>1.8310500000000001E-3</v>
      </c>
      <c r="S94">
        <f>INDEX(RawData!S$2:S$1048576,MATCH(FmtData!$B$4+(ROW()-10),RawData!$A$2:$A$1048576,0))</f>
        <v>-0.21321599999999999</v>
      </c>
      <c r="T94">
        <f>INDEX(RawData!T$2:T$1048576,MATCH(FmtData!$B$4+(ROW()-10),RawData!$A$2:$A$1048576,0))</f>
        <v>0.76949199999999995</v>
      </c>
      <c r="U94">
        <f>INDEX(RawData!U$2:U$1048576,MATCH(FmtData!$B$4+(ROW()-10),RawData!$A$2:$A$1048576,0))</f>
        <v>0</v>
      </c>
      <c r="V94">
        <f>INDEX(RawData!V$2:V$1048576,MATCH(FmtData!$B$4+(ROW()-10),RawData!$A$2:$A$1048576,0))</f>
        <v>0</v>
      </c>
      <c r="W94" s="7">
        <f t="shared" si="26"/>
        <v>0</v>
      </c>
      <c r="X94" s="7">
        <f t="shared" si="27"/>
        <v>-0.19821144000000007</v>
      </c>
      <c r="Y94" s="7">
        <f t="shared" si="28"/>
        <v>-2.3015981399999998</v>
      </c>
      <c r="Z94" s="7">
        <f t="shared" si="29"/>
        <v>8.911057884779007</v>
      </c>
      <c r="AA94" s="7">
        <f t="shared" si="30"/>
        <v>6.8076711847790072</v>
      </c>
      <c r="AB94" s="7">
        <f t="shared" si="31"/>
        <v>7.8593645347790071</v>
      </c>
      <c r="AC94" s="5">
        <f t="shared" si="45"/>
        <v>-216</v>
      </c>
      <c r="AD94" s="14">
        <f t="shared" si="32"/>
        <v>-88</v>
      </c>
      <c r="AE94" s="14">
        <f t="shared" si="33"/>
        <v>-59.676072693908282</v>
      </c>
      <c r="AF94" s="14">
        <f t="shared" si="34"/>
        <v>-569.05392197774654</v>
      </c>
      <c r="AG94" s="14">
        <f t="shared" si="35"/>
        <v>-341.58545360733444</v>
      </c>
      <c r="AH94" s="14">
        <f t="shared" si="24"/>
        <v>-96.080021183256576</v>
      </c>
      <c r="AI94" s="16">
        <f t="shared" si="36"/>
        <v>0.84679068842649807</v>
      </c>
      <c r="AJ94" s="16">
        <f t="shared" si="37"/>
        <v>0.85361162613537933</v>
      </c>
      <c r="AK94" s="16">
        <f t="shared" si="38"/>
        <v>0.82371773702419415</v>
      </c>
      <c r="AL94" s="16">
        <f t="shared" si="39"/>
        <v>1.6151956438485002</v>
      </c>
      <c r="AM94" s="16">
        <f t="shared" si="40"/>
        <v>1.13023204386382</v>
      </c>
      <c r="AN94" s="16">
        <f t="shared" si="41"/>
        <v>0.85361162613537933</v>
      </c>
      <c r="AO94" s="16">
        <f t="shared" si="25"/>
        <v>2.1886357791631061E-2</v>
      </c>
      <c r="AP94" s="16">
        <f t="shared" si="42"/>
        <v>11.302320438638201</v>
      </c>
      <c r="AQ94" s="16">
        <f t="shared" si="43"/>
        <v>8.4679068842649805</v>
      </c>
      <c r="AR94" s="16">
        <f t="shared" si="44"/>
        <v>19.930191752857919</v>
      </c>
    </row>
    <row r="95" spans="2:44" x14ac:dyDescent="0.25">
      <c r="B95">
        <f>INDEX(RawData!$A$2:$A$1048576,MATCH(FmtData!$B$4+(ROW()-10),RawData!$A$2:$A$1048576,0))</f>
        <v>305</v>
      </c>
      <c r="C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187.663703703707</v>
      </c>
      <c r="D95" s="45">
        <f>IF($B$6=1,MID(INDEX(RawData!$B$2:$B$1048576, MATCH(FmtData!$B$4+(ROW()-10),RawData!$A$2:$A$1048576,0)),12,8)+$B$5/24,INDEX(RawData!$C$2:$C$1048576, MATCH(FmtData!$B$4+(ROW()-10),RawData!$A$2:$A$1048576,0)))</f>
        <v>0.66370370370370368</v>
      </c>
      <c r="E95">
        <f>INDEX(RawData!E$2:E$1048576,MATCH(FmtData!$B$4+(ROW()-10),RawData!$A$2:$A$1048576,0))</f>
        <v>2891.57</v>
      </c>
      <c r="F95">
        <f>INDEX(RawData!F$2:F$1048576,MATCH(FmtData!$B$4+(ROW()-10),RawData!$A$2:$A$1048576,0))</f>
        <v>3.1706500000000002</v>
      </c>
      <c r="G95">
        <f>INDEX(RawData!G$2:G$1048576,MATCH(FmtData!$B$4+(ROW()-10),RawData!$A$2:$A$1048576,0))</f>
        <v>-19803.599999999999</v>
      </c>
      <c r="H95">
        <f>INDEX(RawData!H$2:H$1048576,MATCH(FmtData!$B$4+(ROW()-10),RawData!$A$2:$A$1048576,0))</f>
        <v>0.49971199999999999</v>
      </c>
      <c r="I95">
        <f>INDEX(RawData!I$2:I$1048576,MATCH(FmtData!$B$4+(ROW()-10),RawData!$A$2:$A$1048576,0))</f>
        <v>-6.8449700000000002E-2</v>
      </c>
      <c r="J95">
        <f>INDEX(RawData!J$2:J$1048576,MATCH(FmtData!$B$4+(ROW()-10),RawData!$A$2:$A$1048576,0))</f>
        <v>90.8</v>
      </c>
      <c r="K95">
        <f>INDEX(RawData!K$2:K$1048576,MATCH(FmtData!$B$4+(ROW()-10),RawData!$A$2:$A$1048576,0))</f>
        <v>90.5</v>
      </c>
      <c r="L95">
        <f>INDEX(RawData!L$2:L$1048576,MATCH(FmtData!$B$4+(ROW()-10),RawData!$A$2:$A$1048576,0))</f>
        <v>88.9</v>
      </c>
      <c r="M95">
        <f>INDEX(RawData!M$2:M$1048576,MATCH(FmtData!$B$4+(ROW()-10),RawData!$A$2:$A$1048576,0))</f>
        <v>23.2</v>
      </c>
      <c r="N95">
        <f>INDEX(RawData!N$2:N$1048576,MATCH(FmtData!$B$4+(ROW()-10),RawData!$A$2:$A$1048576,0))</f>
        <v>0</v>
      </c>
      <c r="O95">
        <f>INDEX(RawData!O$2:O$1048576,MATCH(FmtData!$B$4+(ROW()-10),RawData!$A$2:$A$1048576,0))</f>
        <v>85.7</v>
      </c>
      <c r="P95">
        <f>INDEX(RawData!P$2:P$1048576,MATCH(FmtData!$B$4+(ROW()-10),RawData!$A$2:$A$1048576,0))</f>
        <v>20.958100000000002</v>
      </c>
      <c r="Q95">
        <f>INDEX(RawData!Q$2:Q$1048576,MATCH(FmtData!$B$4+(ROW()-10),RawData!$A$2:$A$1048576,0))</f>
        <v>264.15199999999999</v>
      </c>
      <c r="R95">
        <f>INDEX(RawData!R$2:R$1048576,MATCH(FmtData!$B$4+(ROW()-10),RawData!$A$2:$A$1048576,0))</f>
        <v>1.8310500000000001E-3</v>
      </c>
      <c r="S95">
        <f>INDEX(RawData!S$2:S$1048576,MATCH(FmtData!$B$4+(ROW()-10),RawData!$A$2:$A$1048576,0))</f>
        <v>-0.21321599999999999</v>
      </c>
      <c r="T95">
        <f>INDEX(RawData!T$2:T$1048576,MATCH(FmtData!$B$4+(ROW()-10),RawData!$A$2:$A$1048576,0))</f>
        <v>0.76949199999999995</v>
      </c>
      <c r="U95">
        <f>INDEX(RawData!U$2:U$1048576,MATCH(FmtData!$B$4+(ROW()-10),RawData!$A$2:$A$1048576,0))</f>
        <v>0</v>
      </c>
      <c r="V95">
        <f>INDEX(RawData!V$2:V$1048576,MATCH(FmtData!$B$4+(ROW()-10),RawData!$A$2:$A$1048576,0))</f>
        <v>0</v>
      </c>
      <c r="W95" s="7">
        <f t="shared" si="26"/>
        <v>0</v>
      </c>
      <c r="X95" s="7">
        <f t="shared" si="27"/>
        <v>-0.19821144000000007</v>
      </c>
      <c r="Y95" s="7">
        <f t="shared" si="28"/>
        <v>-2.3015981399999998</v>
      </c>
      <c r="Z95" s="7">
        <f t="shared" si="29"/>
        <v>8.911057884779007</v>
      </c>
      <c r="AA95" s="7">
        <f t="shared" si="30"/>
        <v>6.8076711847790072</v>
      </c>
      <c r="AB95" s="7">
        <f t="shared" si="31"/>
        <v>7.8593645347790071</v>
      </c>
      <c r="AC95" s="5">
        <f t="shared" si="45"/>
        <v>-216.233</v>
      </c>
      <c r="AD95" s="14">
        <f t="shared" si="32"/>
        <v>-88.233000000000004</v>
      </c>
      <c r="AE95" s="14">
        <f t="shared" si="33"/>
        <v>-59.676072693908282</v>
      </c>
      <c r="AF95" s="14">
        <f t="shared" si="34"/>
        <v>-569.05392197774654</v>
      </c>
      <c r="AG95" s="14">
        <f t="shared" si="35"/>
        <v>-341.58545360733444</v>
      </c>
      <c r="AH95" s="14">
        <f t="shared" si="24"/>
        <v>-96.080021183256576</v>
      </c>
      <c r="AI95" s="16">
        <f t="shared" si="36"/>
        <v>0.84698585405773363</v>
      </c>
      <c r="AJ95" s="16">
        <f t="shared" si="37"/>
        <v>0.85361162613537933</v>
      </c>
      <c r="AK95" s="16">
        <f t="shared" si="38"/>
        <v>0.82371773702419415</v>
      </c>
      <c r="AL95" s="16">
        <f t="shared" si="39"/>
        <v>1.6151956438485002</v>
      </c>
      <c r="AM95" s="16">
        <f t="shared" si="40"/>
        <v>1.13023204386382</v>
      </c>
      <c r="AN95" s="16">
        <f t="shared" si="41"/>
        <v>0.85361162613537933</v>
      </c>
      <c r="AO95" s="16">
        <f t="shared" si="25"/>
        <v>2.1886357791631061E-2</v>
      </c>
      <c r="AP95" s="16">
        <f t="shared" si="42"/>
        <v>11.302320438638201</v>
      </c>
      <c r="AQ95" s="16">
        <f t="shared" si="43"/>
        <v>8.4698585405773361</v>
      </c>
      <c r="AR95" s="16">
        <f t="shared" si="44"/>
        <v>19.93660385479042</v>
      </c>
    </row>
    <row r="96" spans="2:44" x14ac:dyDescent="0.25">
      <c r="B96">
        <f>INDEX(RawData!$A$2:$A$1048576,MATCH(FmtData!$B$4+(ROW()-10),RawData!$A$2:$A$1048576,0))</f>
        <v>306</v>
      </c>
      <c r="C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187.663819444446</v>
      </c>
      <c r="D96" s="45">
        <f>IF($B$6=1,MID(INDEX(RawData!$B$2:$B$1048576, MATCH(FmtData!$B$4+(ROW()-10),RawData!$A$2:$A$1048576,0)),12,8)+$B$5/24,INDEX(RawData!$C$2:$C$1048576, MATCH(FmtData!$B$4+(ROW()-10),RawData!$A$2:$A$1048576,0)))</f>
        <v>0.66381944444444441</v>
      </c>
      <c r="E96">
        <f>INDEX(RawData!E$2:E$1048576,MATCH(FmtData!$B$4+(ROW()-10),RawData!$A$2:$A$1048576,0))</f>
        <v>2890.64</v>
      </c>
      <c r="F96">
        <f>INDEX(RawData!F$2:F$1048576,MATCH(FmtData!$B$4+(ROW()-10),RawData!$A$2:$A$1048576,0))</f>
        <v>3.1706500000000002</v>
      </c>
      <c r="G96">
        <f>INDEX(RawData!G$2:G$1048576,MATCH(FmtData!$B$4+(ROW()-10),RawData!$A$2:$A$1048576,0))</f>
        <v>-19721.599999999999</v>
      </c>
      <c r="H96">
        <f>INDEX(RawData!H$2:H$1048576,MATCH(FmtData!$B$4+(ROW()-10),RawData!$A$2:$A$1048576,0))</f>
        <v>0.49971199999999999</v>
      </c>
      <c r="I96">
        <f>INDEX(RawData!I$2:I$1048576,MATCH(FmtData!$B$4+(ROW()-10),RawData!$A$2:$A$1048576,0))</f>
        <v>-6.8449700000000002E-2</v>
      </c>
      <c r="J96">
        <f>INDEX(RawData!J$2:J$1048576,MATCH(FmtData!$B$4+(ROW()-10),RawData!$A$2:$A$1048576,0))</f>
        <v>90.6</v>
      </c>
      <c r="K96">
        <f>INDEX(RawData!K$2:K$1048576,MATCH(FmtData!$B$4+(ROW()-10),RawData!$A$2:$A$1048576,0))</f>
        <v>90.8</v>
      </c>
      <c r="L96">
        <f>INDEX(RawData!L$2:L$1048576,MATCH(FmtData!$B$4+(ROW()-10),RawData!$A$2:$A$1048576,0))</f>
        <v>89</v>
      </c>
      <c r="M96">
        <f>INDEX(RawData!M$2:M$1048576,MATCH(FmtData!$B$4+(ROW()-10),RawData!$A$2:$A$1048576,0))</f>
        <v>23.2</v>
      </c>
      <c r="N96">
        <f>INDEX(RawData!N$2:N$1048576,MATCH(FmtData!$B$4+(ROW()-10),RawData!$A$2:$A$1048576,0))</f>
        <v>0</v>
      </c>
      <c r="O96">
        <f>INDEX(RawData!O$2:O$1048576,MATCH(FmtData!$B$4+(ROW()-10),RawData!$A$2:$A$1048576,0))</f>
        <v>85.7</v>
      </c>
      <c r="P96">
        <f>INDEX(RawData!P$2:P$1048576,MATCH(FmtData!$B$4+(ROW()-10),RawData!$A$2:$A$1048576,0))</f>
        <v>20.974</v>
      </c>
      <c r="Q96">
        <f>INDEX(RawData!Q$2:Q$1048576,MATCH(FmtData!$B$4+(ROW()-10),RawData!$A$2:$A$1048576,0))</f>
        <v>263.88900000000001</v>
      </c>
      <c r="R96">
        <f>INDEX(RawData!R$2:R$1048576,MATCH(FmtData!$B$4+(ROW()-10),RawData!$A$2:$A$1048576,0))</f>
        <v>2.4414100000000002E-3</v>
      </c>
      <c r="S96">
        <f>INDEX(RawData!S$2:S$1048576,MATCH(FmtData!$B$4+(ROW()-10),RawData!$A$2:$A$1048576,0))</f>
        <v>-0.21282000000000001</v>
      </c>
      <c r="T96">
        <f>INDEX(RawData!T$2:T$1048576,MATCH(FmtData!$B$4+(ROW()-10),RawData!$A$2:$A$1048576,0))</f>
        <v>0.76949199999999995</v>
      </c>
      <c r="U96">
        <f>INDEX(RawData!U$2:U$1048576,MATCH(FmtData!$B$4+(ROW()-10),RawData!$A$2:$A$1048576,0))</f>
        <v>0</v>
      </c>
      <c r="V96">
        <f>INDEX(RawData!V$2:V$1048576,MATCH(FmtData!$B$4+(ROW()-10),RawData!$A$2:$A$1048576,0))</f>
        <v>0</v>
      </c>
      <c r="W96" s="7">
        <f t="shared" si="26"/>
        <v>0</v>
      </c>
      <c r="X96" s="7">
        <f t="shared" si="27"/>
        <v>-0.19921728</v>
      </c>
      <c r="Y96" s="7">
        <f t="shared" si="28"/>
        <v>-2.3015981399999998</v>
      </c>
      <c r="Z96" s="7">
        <f t="shared" si="29"/>
        <v>8.9100520447790075</v>
      </c>
      <c r="AA96" s="7">
        <f t="shared" si="30"/>
        <v>6.8076711847790072</v>
      </c>
      <c r="AB96" s="7">
        <f t="shared" si="31"/>
        <v>7.8588616147790074</v>
      </c>
      <c r="AC96" s="5">
        <f t="shared" si="45"/>
        <v>-216.49599999999998</v>
      </c>
      <c r="AD96" s="14">
        <f t="shared" si="32"/>
        <v>-88.495999999999981</v>
      </c>
      <c r="AE96" s="14">
        <f t="shared" si="33"/>
        <v>-59.973444746112591</v>
      </c>
      <c r="AF96" s="14">
        <f t="shared" si="34"/>
        <v>-569.05392197774654</v>
      </c>
      <c r="AG96" s="14">
        <f t="shared" si="35"/>
        <v>-341.70680279976648</v>
      </c>
      <c r="AH96" s="14">
        <f t="shared" si="24"/>
        <v>-96.377393235460886</v>
      </c>
      <c r="AI96" s="16">
        <f t="shared" si="36"/>
        <v>0.84720625642184322</v>
      </c>
      <c r="AJ96" s="16">
        <f t="shared" si="37"/>
        <v>0.85386475679379215</v>
      </c>
      <c r="AK96" s="16">
        <f t="shared" si="38"/>
        <v>0.82395344616836563</v>
      </c>
      <c r="AL96" s="16">
        <f t="shared" si="39"/>
        <v>1.6151956438485002</v>
      </c>
      <c r="AM96" s="16">
        <f t="shared" si="40"/>
        <v>1.1304131098527284</v>
      </c>
      <c r="AN96" s="16">
        <f t="shared" si="41"/>
        <v>0.85386475679379215</v>
      </c>
      <c r="AO96" s="16">
        <f t="shared" si="25"/>
        <v>2.1633227133218247E-2</v>
      </c>
      <c r="AP96" s="16">
        <f t="shared" si="42"/>
        <v>11.304131098527284</v>
      </c>
      <c r="AQ96" s="16">
        <f t="shared" si="43"/>
        <v>8.4720625642184331</v>
      </c>
      <c r="AR96" s="16">
        <f t="shared" si="44"/>
        <v>19.930191752857919</v>
      </c>
    </row>
    <row r="97" spans="2:44" x14ac:dyDescent="0.25">
      <c r="B97">
        <f>INDEX(RawData!$A$2:$A$1048576,MATCH(FmtData!$B$4+(ROW()-10),RawData!$A$2:$A$1048576,0))</f>
        <v>307</v>
      </c>
      <c r="C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187.663935185185</v>
      </c>
      <c r="D97" s="45">
        <f>IF($B$6=1,MID(INDEX(RawData!$B$2:$B$1048576, MATCH(FmtData!$B$4+(ROW()-10),RawData!$A$2:$A$1048576,0)),12,8)+$B$5/24,INDEX(RawData!$C$2:$C$1048576, MATCH(FmtData!$B$4+(ROW()-10),RawData!$A$2:$A$1048576,0)))</f>
        <v>0.66393518518518524</v>
      </c>
      <c r="E97">
        <f>INDEX(RawData!E$2:E$1048576,MATCH(FmtData!$B$4+(ROW()-10),RawData!$A$2:$A$1048576,0))</f>
        <v>2890.64</v>
      </c>
      <c r="F97">
        <f>INDEX(RawData!F$2:F$1048576,MATCH(FmtData!$B$4+(ROW()-10),RawData!$A$2:$A$1048576,0))</f>
        <v>3.1706500000000002</v>
      </c>
      <c r="G97">
        <f>INDEX(RawData!G$2:G$1048576,MATCH(FmtData!$B$4+(ROW()-10),RawData!$A$2:$A$1048576,0))</f>
        <v>-19654.5</v>
      </c>
      <c r="H97">
        <f>INDEX(RawData!H$2:H$1048576,MATCH(FmtData!$B$4+(ROW()-10),RawData!$A$2:$A$1048576,0))</f>
        <v>0.49971199999999999</v>
      </c>
      <c r="I97">
        <f>INDEX(RawData!I$2:I$1048576,MATCH(FmtData!$B$4+(ROW()-10),RawData!$A$2:$A$1048576,0))</f>
        <v>-6.8449700000000002E-2</v>
      </c>
      <c r="J97">
        <f>INDEX(RawData!J$2:J$1048576,MATCH(FmtData!$B$4+(ROW()-10),RawData!$A$2:$A$1048576,0))</f>
        <v>90.6</v>
      </c>
      <c r="K97">
        <f>INDEX(RawData!K$2:K$1048576,MATCH(FmtData!$B$4+(ROW()-10),RawData!$A$2:$A$1048576,0))</f>
        <v>91.2</v>
      </c>
      <c r="L97">
        <f>INDEX(RawData!L$2:L$1048576,MATCH(FmtData!$B$4+(ROW()-10),RawData!$A$2:$A$1048576,0))</f>
        <v>89</v>
      </c>
      <c r="M97">
        <f>INDEX(RawData!M$2:M$1048576,MATCH(FmtData!$B$4+(ROW()-10),RawData!$A$2:$A$1048576,0))</f>
        <v>23.2</v>
      </c>
      <c r="N97">
        <f>INDEX(RawData!N$2:N$1048576,MATCH(FmtData!$B$4+(ROW()-10),RawData!$A$2:$A$1048576,0))</f>
        <v>0</v>
      </c>
      <c r="O97">
        <f>INDEX(RawData!O$2:O$1048576,MATCH(FmtData!$B$4+(ROW()-10),RawData!$A$2:$A$1048576,0))</f>
        <v>85.7</v>
      </c>
      <c r="P97">
        <f>INDEX(RawData!P$2:P$1048576,MATCH(FmtData!$B$4+(ROW()-10),RawData!$A$2:$A$1048576,0))</f>
        <v>20.974</v>
      </c>
      <c r="Q97">
        <f>INDEX(RawData!Q$2:Q$1048576,MATCH(FmtData!$B$4+(ROW()-10),RawData!$A$2:$A$1048576,0))</f>
        <v>263.53199999999998</v>
      </c>
      <c r="R97">
        <f>INDEX(RawData!R$2:R$1048576,MATCH(FmtData!$B$4+(ROW()-10),RawData!$A$2:$A$1048576,0))</f>
        <v>1.8310500000000001E-3</v>
      </c>
      <c r="S97">
        <f>INDEX(RawData!S$2:S$1048576,MATCH(FmtData!$B$4+(ROW()-10),RawData!$A$2:$A$1048576,0))</f>
        <v>-0.21254500000000001</v>
      </c>
      <c r="T97">
        <f>INDEX(RawData!T$2:T$1048576,MATCH(FmtData!$B$4+(ROW()-10),RawData!$A$2:$A$1048576,0))</f>
        <v>0.76949199999999995</v>
      </c>
      <c r="U97">
        <f>INDEX(RawData!U$2:U$1048576,MATCH(FmtData!$B$4+(ROW()-10),RawData!$A$2:$A$1048576,0))</f>
        <v>0</v>
      </c>
      <c r="V97">
        <f>INDEX(RawData!V$2:V$1048576,MATCH(FmtData!$B$4+(ROW()-10),RawData!$A$2:$A$1048576,0))</f>
        <v>0</v>
      </c>
      <c r="W97" s="7">
        <f t="shared" si="26"/>
        <v>0</v>
      </c>
      <c r="X97" s="7">
        <f t="shared" si="27"/>
        <v>-0.19991577999999999</v>
      </c>
      <c r="Y97" s="7">
        <f t="shared" si="28"/>
        <v>-2.3015981399999998</v>
      </c>
      <c r="Z97" s="7">
        <f t="shared" si="29"/>
        <v>8.9093535447790071</v>
      </c>
      <c r="AA97" s="7">
        <f t="shared" si="30"/>
        <v>6.8076711847790072</v>
      </c>
      <c r="AB97" s="7">
        <f t="shared" si="31"/>
        <v>7.8585123647790072</v>
      </c>
      <c r="AC97" s="5">
        <f t="shared" si="45"/>
        <v>-216.85300000000001</v>
      </c>
      <c r="AD97" s="14">
        <f t="shared" si="32"/>
        <v>-88.853000000000009</v>
      </c>
      <c r="AE97" s="14">
        <f t="shared" si="33"/>
        <v>-60.179920870104297</v>
      </c>
      <c r="AF97" s="14">
        <f t="shared" si="34"/>
        <v>-569.05392197774654</v>
      </c>
      <c r="AG97" s="14">
        <f t="shared" si="35"/>
        <v>-341.79106574807497</v>
      </c>
      <c r="AH97" s="14">
        <f t="shared" si="24"/>
        <v>-96.583869359452592</v>
      </c>
      <c r="AI97" s="16">
        <f t="shared" si="36"/>
        <v>0.84750561736927787</v>
      </c>
      <c r="AJ97" s="16">
        <f t="shared" si="37"/>
        <v>0.85404060285082684</v>
      </c>
      <c r="AK97" s="16">
        <f t="shared" si="38"/>
        <v>0.82411718688004831</v>
      </c>
      <c r="AL97" s="16">
        <f t="shared" si="39"/>
        <v>1.6151956438485002</v>
      </c>
      <c r="AM97" s="16">
        <f t="shared" si="40"/>
        <v>1.1305388733266344</v>
      </c>
      <c r="AN97" s="16">
        <f t="shared" si="41"/>
        <v>0.85404060285082684</v>
      </c>
      <c r="AO97" s="16">
        <f t="shared" si="25"/>
        <v>2.1659259140424547E-2</v>
      </c>
      <c r="AP97" s="16">
        <f t="shared" si="42"/>
        <v>11.305388733266344</v>
      </c>
      <c r="AQ97" s="16">
        <f t="shared" si="43"/>
        <v>8.4750561736927779</v>
      </c>
      <c r="AR97" s="16">
        <f t="shared" si="44"/>
        <v>19.930191752857919</v>
      </c>
    </row>
    <row r="98" spans="2:44" x14ac:dyDescent="0.25">
      <c r="B98">
        <f>INDEX(RawData!$A$2:$A$1048576,MATCH(FmtData!$B$4+(ROW()-10),RawData!$A$2:$A$1048576,0))</f>
        <v>308</v>
      </c>
      <c r="C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187.664050925923</v>
      </c>
      <c r="D98" s="45">
        <f>IF($B$6=1,MID(INDEX(RawData!$B$2:$B$1048576, MATCH(FmtData!$B$4+(ROW()-10),RawData!$A$2:$A$1048576,0)),12,8)+$B$5/24,INDEX(RawData!$C$2:$C$1048576, MATCH(FmtData!$B$4+(ROW()-10),RawData!$A$2:$A$1048576,0)))</f>
        <v>0.66405092592592596</v>
      </c>
      <c r="E98">
        <f>INDEX(RawData!E$2:E$1048576,MATCH(FmtData!$B$4+(ROW()-10),RawData!$A$2:$A$1048576,0))</f>
        <v>2891.57</v>
      </c>
      <c r="F98">
        <f>INDEX(RawData!F$2:F$1048576,MATCH(FmtData!$B$4+(ROW()-10),RawData!$A$2:$A$1048576,0))</f>
        <v>3.1706500000000002</v>
      </c>
      <c r="G98">
        <f>INDEX(RawData!G$2:G$1048576,MATCH(FmtData!$B$4+(ROW()-10),RawData!$A$2:$A$1048576,0))</f>
        <v>-19512.8</v>
      </c>
      <c r="H98">
        <f>INDEX(RawData!H$2:H$1048576,MATCH(FmtData!$B$4+(ROW()-10),RawData!$A$2:$A$1048576,0))</f>
        <v>0.49971199999999999</v>
      </c>
      <c r="I98">
        <f>INDEX(RawData!I$2:I$1048576,MATCH(FmtData!$B$4+(ROW()-10),RawData!$A$2:$A$1048576,0))</f>
        <v>-6.8633700000000006E-2</v>
      </c>
      <c r="J98">
        <f>INDEX(RawData!J$2:J$1048576,MATCH(FmtData!$B$4+(ROW()-10),RawData!$A$2:$A$1048576,0))</f>
        <v>90.6</v>
      </c>
      <c r="K98">
        <f>INDEX(RawData!K$2:K$1048576,MATCH(FmtData!$B$4+(ROW()-10),RawData!$A$2:$A$1048576,0))</f>
        <v>91.4</v>
      </c>
      <c r="L98">
        <f>INDEX(RawData!L$2:L$1048576,MATCH(FmtData!$B$4+(ROW()-10),RawData!$A$2:$A$1048576,0))</f>
        <v>89</v>
      </c>
      <c r="M98">
        <f>INDEX(RawData!M$2:M$1048576,MATCH(FmtData!$B$4+(ROW()-10),RawData!$A$2:$A$1048576,0))</f>
        <v>23.2</v>
      </c>
      <c r="N98">
        <f>INDEX(RawData!N$2:N$1048576,MATCH(FmtData!$B$4+(ROW()-10),RawData!$A$2:$A$1048576,0))</f>
        <v>0</v>
      </c>
      <c r="O98">
        <f>INDEX(RawData!O$2:O$1048576,MATCH(FmtData!$B$4+(ROW()-10),RawData!$A$2:$A$1048576,0))</f>
        <v>85.7</v>
      </c>
      <c r="P98">
        <f>INDEX(RawData!P$2:P$1048576,MATCH(FmtData!$B$4+(ROW()-10),RawData!$A$2:$A$1048576,0))</f>
        <v>20.974</v>
      </c>
      <c r="Q98">
        <f>INDEX(RawData!Q$2:Q$1048576,MATCH(FmtData!$B$4+(ROW()-10),RawData!$A$2:$A$1048576,0))</f>
        <v>263.26799999999997</v>
      </c>
      <c r="R98">
        <f>INDEX(RawData!R$2:R$1048576,MATCH(FmtData!$B$4+(ROW()-10),RawData!$A$2:$A$1048576,0))</f>
        <v>1.8310500000000001E-3</v>
      </c>
      <c r="S98">
        <f>INDEX(RawData!S$2:S$1048576,MATCH(FmtData!$B$4+(ROW()-10),RawData!$A$2:$A$1048576,0))</f>
        <v>-0.21224100000000001</v>
      </c>
      <c r="T98">
        <f>INDEX(RawData!T$2:T$1048576,MATCH(FmtData!$B$4+(ROW()-10),RawData!$A$2:$A$1048576,0))</f>
        <v>0.64778899999999995</v>
      </c>
      <c r="U98">
        <f>INDEX(RawData!U$2:U$1048576,MATCH(FmtData!$B$4+(ROW()-10),RawData!$A$2:$A$1048576,0))</f>
        <v>0</v>
      </c>
      <c r="V98">
        <f>INDEX(RawData!V$2:V$1048576,MATCH(FmtData!$B$4+(ROW()-10),RawData!$A$2:$A$1048576,0))</f>
        <v>0</v>
      </c>
      <c r="W98" s="7">
        <f t="shared" si="26"/>
        <v>0</v>
      </c>
      <c r="X98" s="7">
        <f t="shared" si="27"/>
        <v>-0.20068794000000001</v>
      </c>
      <c r="Y98" s="7">
        <f t="shared" si="28"/>
        <v>-1.99247252</v>
      </c>
      <c r="Z98" s="7">
        <f t="shared" si="29"/>
        <v>8.9085813847790067</v>
      </c>
      <c r="AA98" s="7">
        <f t="shared" si="30"/>
        <v>7.1167968047790069</v>
      </c>
      <c r="AB98" s="7">
        <f t="shared" si="31"/>
        <v>8.0126890947790059</v>
      </c>
      <c r="AC98" s="5">
        <f t="shared" si="45"/>
        <v>-217.11700000000002</v>
      </c>
      <c r="AD98" s="14">
        <f t="shared" si="32"/>
        <v>-89.117000000000019</v>
      </c>
      <c r="AE98" s="14">
        <f t="shared" si="33"/>
        <v>-60.4081400834541</v>
      </c>
      <c r="AF98" s="14">
        <f t="shared" si="34"/>
        <v>-507.51955075233218</v>
      </c>
      <c r="AG98" s="14">
        <f t="shared" si="35"/>
        <v>-304.00660648213341</v>
      </c>
      <c r="AH98" s="14">
        <f t="shared" si="24"/>
        <v>-96.812088572802395</v>
      </c>
      <c r="AI98" s="16">
        <f t="shared" si="36"/>
        <v>0.84772712963697583</v>
      </c>
      <c r="AJ98" s="16">
        <f t="shared" si="37"/>
        <v>0.85423505076937223</v>
      </c>
      <c r="AK98" s="16">
        <f t="shared" si="38"/>
        <v>0.82429824613963998</v>
      </c>
      <c r="AL98" s="16">
        <f t="shared" si="39"/>
        <v>1.4472108743306644</v>
      </c>
      <c r="AM98" s="16">
        <f t="shared" si="40"/>
        <v>1.0768188079301386</v>
      </c>
      <c r="AN98" s="16">
        <f t="shared" si="41"/>
        <v>0.85423505076937223</v>
      </c>
      <c r="AO98" s="16">
        <f t="shared" si="25"/>
        <v>2.1464811221879154E-2</v>
      </c>
      <c r="AP98" s="16">
        <f t="shared" si="42"/>
        <v>10.768188079301385</v>
      </c>
      <c r="AQ98" s="16">
        <f t="shared" si="43"/>
        <v>8.477271296369759</v>
      </c>
      <c r="AR98" s="16">
        <f t="shared" si="44"/>
        <v>19.93660385479042</v>
      </c>
    </row>
    <row r="99" spans="2:44" x14ac:dyDescent="0.25">
      <c r="B99">
        <f>INDEX(RawData!$A$2:$A$1048576,MATCH(FmtData!$B$4+(ROW()-10),RawData!$A$2:$A$1048576,0))</f>
        <v>309</v>
      </c>
      <c r="C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187.664166666669</v>
      </c>
      <c r="D99" s="45">
        <f>IF($B$6=1,MID(INDEX(RawData!$B$2:$B$1048576, MATCH(FmtData!$B$4+(ROW()-10),RawData!$A$2:$A$1048576,0)),12,8)+$B$5/24,INDEX(RawData!$C$2:$C$1048576, MATCH(FmtData!$B$4+(ROW()-10),RawData!$A$2:$A$1048576,0)))</f>
        <v>0.66416666666666668</v>
      </c>
      <c r="E99">
        <f>INDEX(RawData!E$2:E$1048576,MATCH(FmtData!$B$4+(ROW()-10),RawData!$A$2:$A$1048576,0))</f>
        <v>2891.57</v>
      </c>
      <c r="F99">
        <f>INDEX(RawData!F$2:F$1048576,MATCH(FmtData!$B$4+(ROW()-10),RawData!$A$2:$A$1048576,0))</f>
        <v>3.1706500000000002</v>
      </c>
      <c r="G99">
        <f>INDEX(RawData!G$2:G$1048576,MATCH(FmtData!$B$4+(ROW()-10),RawData!$A$2:$A$1048576,0))</f>
        <v>9061.9599999999991</v>
      </c>
      <c r="H99">
        <f>INDEX(RawData!H$2:H$1048576,MATCH(FmtData!$B$4+(ROW()-10),RawData!$A$2:$A$1048576,0))</f>
        <v>0.49973000000000001</v>
      </c>
      <c r="I99">
        <f>INDEX(RawData!I$2:I$1048576,MATCH(FmtData!$B$4+(ROW()-10),RawData!$A$2:$A$1048576,0))</f>
        <v>-6.8449700000000002E-2</v>
      </c>
      <c r="J99">
        <f>INDEX(RawData!J$2:J$1048576,MATCH(FmtData!$B$4+(ROW()-10),RawData!$A$2:$A$1048576,0))</f>
        <v>90.6</v>
      </c>
      <c r="K99">
        <f>INDEX(RawData!K$2:K$1048576,MATCH(FmtData!$B$4+(ROW()-10),RawData!$A$2:$A$1048576,0))</f>
        <v>91.4</v>
      </c>
      <c r="L99">
        <f>INDEX(RawData!L$2:L$1048576,MATCH(FmtData!$B$4+(ROW()-10),RawData!$A$2:$A$1048576,0))</f>
        <v>89.1</v>
      </c>
      <c r="M99">
        <f>INDEX(RawData!M$2:M$1048576,MATCH(FmtData!$B$4+(ROW()-10),RawData!$A$2:$A$1048576,0))</f>
        <v>23.2</v>
      </c>
      <c r="N99">
        <f>INDEX(RawData!N$2:N$1048576,MATCH(FmtData!$B$4+(ROW()-10),RawData!$A$2:$A$1048576,0))</f>
        <v>0</v>
      </c>
      <c r="O99">
        <f>INDEX(RawData!O$2:O$1048576,MATCH(FmtData!$B$4+(ROW()-10),RawData!$A$2:$A$1048576,0))</f>
        <v>85.7</v>
      </c>
      <c r="P99">
        <f>INDEX(RawData!P$2:P$1048576,MATCH(FmtData!$B$4+(ROW()-10),RawData!$A$2:$A$1048576,0))</f>
        <v>20.974</v>
      </c>
      <c r="Q99">
        <f>INDEX(RawData!Q$2:Q$1048576,MATCH(FmtData!$B$4+(ROW()-10),RawData!$A$2:$A$1048576,0))</f>
        <v>263.036</v>
      </c>
      <c r="R99">
        <f>INDEX(RawData!R$2:R$1048576,MATCH(FmtData!$B$4+(ROW()-10),RawData!$A$2:$A$1048576,0))</f>
        <v>1.8310500000000001E-3</v>
      </c>
      <c r="S99">
        <f>INDEX(RawData!S$2:S$1048576,MATCH(FmtData!$B$4+(ROW()-10),RawData!$A$2:$A$1048576,0))</f>
        <v>-0.21196599999999999</v>
      </c>
      <c r="T99">
        <f>INDEX(RawData!T$2:T$1048576,MATCH(FmtData!$B$4+(ROW()-10),RawData!$A$2:$A$1048576,0))</f>
        <v>0.625448</v>
      </c>
      <c r="U99">
        <f>INDEX(RawData!U$2:U$1048576,MATCH(FmtData!$B$4+(ROW()-10),RawData!$A$2:$A$1048576,0))</f>
        <v>0</v>
      </c>
      <c r="V99">
        <f>INDEX(RawData!V$2:V$1048576,MATCH(FmtData!$B$4+(ROW()-10),RawData!$A$2:$A$1048576,0))</f>
        <v>0</v>
      </c>
      <c r="W99" s="7">
        <f t="shared" si="26"/>
        <v>0</v>
      </c>
      <c r="X99" s="7">
        <f t="shared" si="27"/>
        <v>-0.20138644000000006</v>
      </c>
      <c r="Y99" s="7">
        <f t="shared" si="28"/>
        <v>-1.9357263800000002</v>
      </c>
      <c r="Z99" s="7">
        <f t="shared" si="29"/>
        <v>8.9078828847790064</v>
      </c>
      <c r="AA99" s="7">
        <f t="shared" si="30"/>
        <v>7.1735429447790064</v>
      </c>
      <c r="AB99" s="7">
        <f t="shared" si="31"/>
        <v>8.0407129147790073</v>
      </c>
      <c r="AC99" s="5">
        <f t="shared" si="45"/>
        <v>-217.34899999999999</v>
      </c>
      <c r="AD99" s="14">
        <f t="shared" si="32"/>
        <v>-89.34899999999999</v>
      </c>
      <c r="AE99" s="14">
        <f t="shared" si="33"/>
        <v>-60.614560564312114</v>
      </c>
      <c r="AF99" s="14">
        <f t="shared" si="34"/>
        <v>-495.75318247869529</v>
      </c>
      <c r="AG99" s="14">
        <f t="shared" si="35"/>
        <v>-297.01174416338506</v>
      </c>
      <c r="AH99" s="14">
        <f t="shared" si="24"/>
        <v>-97.018509053660409</v>
      </c>
      <c r="AI99" s="16">
        <f t="shared" si="36"/>
        <v>0.84792188754530495</v>
      </c>
      <c r="AJ99" s="16">
        <f t="shared" si="37"/>
        <v>0.85441100195333686</v>
      </c>
      <c r="AK99" s="16">
        <f t="shared" si="38"/>
        <v>0.82446207976273267</v>
      </c>
      <c r="AL99" s="16">
        <f t="shared" si="39"/>
        <v>1.4189913817153894</v>
      </c>
      <c r="AM99" s="16">
        <f t="shared" si="40"/>
        <v>1.0674290154181139</v>
      </c>
      <c r="AN99" s="16">
        <f t="shared" si="41"/>
        <v>0.85441100195333686</v>
      </c>
      <c r="AO99" s="16">
        <f t="shared" si="25"/>
        <v>2.1288860037914525E-2</v>
      </c>
      <c r="AP99" s="16">
        <f t="shared" si="42"/>
        <v>10.674290154181138</v>
      </c>
      <c r="AQ99" s="16">
        <f t="shared" si="43"/>
        <v>8.47921887545305</v>
      </c>
      <c r="AR99" s="16">
        <f t="shared" si="44"/>
        <v>19.93660385479042</v>
      </c>
    </row>
    <row r="100" spans="2:44" x14ac:dyDescent="0.25">
      <c r="B100">
        <f>INDEX(RawData!$A$2:$A$1048576,MATCH(FmtData!$B$4+(ROW()-10),RawData!$A$2:$A$1048576,0))</f>
        <v>310</v>
      </c>
      <c r="C1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187.664270833331</v>
      </c>
      <c r="D100" s="45">
        <f>IF($B$6=1,MID(INDEX(RawData!$B$2:$B$1048576, MATCH(FmtData!$B$4+(ROW()-10),RawData!$A$2:$A$1048576,0)),12,8)+$B$5/24,INDEX(RawData!$C$2:$C$1048576, MATCH(FmtData!$B$4+(ROW()-10),RawData!$A$2:$A$1048576,0)))</f>
        <v>0.66427083333333337</v>
      </c>
      <c r="E100">
        <f>INDEX(RawData!E$2:E$1048576,MATCH(FmtData!$B$4+(ROW()-10),RawData!$A$2:$A$1048576,0))</f>
        <v>2891.57</v>
      </c>
      <c r="F100">
        <f>INDEX(RawData!F$2:F$1048576,MATCH(FmtData!$B$4+(ROW()-10),RawData!$A$2:$A$1048576,0))</f>
        <v>3.1706500000000002</v>
      </c>
      <c r="G100">
        <f>INDEX(RawData!G$2:G$1048576,MATCH(FmtData!$B$4+(ROW()-10),RawData!$A$2:$A$1048576,0))</f>
        <v>-19363.7</v>
      </c>
      <c r="H100">
        <f>INDEX(RawData!H$2:H$1048576,MATCH(FmtData!$B$4+(ROW()-10),RawData!$A$2:$A$1048576,0))</f>
        <v>0.49971199999999999</v>
      </c>
      <c r="I100">
        <f>INDEX(RawData!I$2:I$1048576,MATCH(FmtData!$B$4+(ROW()-10),RawData!$A$2:$A$1048576,0))</f>
        <v>-6.8449700000000002E-2</v>
      </c>
      <c r="J100">
        <f>INDEX(RawData!J$2:J$1048576,MATCH(FmtData!$B$4+(ROW()-10),RawData!$A$2:$A$1048576,0))</f>
        <v>90.5</v>
      </c>
      <c r="K100">
        <f>INDEX(RawData!K$2:K$1048576,MATCH(FmtData!$B$4+(ROW()-10),RawData!$A$2:$A$1048576,0))</f>
        <v>91.3</v>
      </c>
      <c r="L100">
        <f>INDEX(RawData!L$2:L$1048576,MATCH(FmtData!$B$4+(ROW()-10),RawData!$A$2:$A$1048576,0))</f>
        <v>89.2</v>
      </c>
      <c r="M100">
        <f>INDEX(RawData!M$2:M$1048576,MATCH(FmtData!$B$4+(ROW()-10),RawData!$A$2:$A$1048576,0))</f>
        <v>23.2</v>
      </c>
      <c r="N100">
        <f>INDEX(RawData!N$2:N$1048576,MATCH(FmtData!$B$4+(ROW()-10),RawData!$A$2:$A$1048576,0))</f>
        <v>0</v>
      </c>
      <c r="O100">
        <f>INDEX(RawData!O$2:O$1048576,MATCH(FmtData!$B$4+(ROW()-10),RawData!$A$2:$A$1048576,0))</f>
        <v>85.7</v>
      </c>
      <c r="P100">
        <f>INDEX(RawData!P$2:P$1048576,MATCH(FmtData!$B$4+(ROW()-10),RawData!$A$2:$A$1048576,0))</f>
        <v>20.974</v>
      </c>
      <c r="Q100">
        <f>INDEX(RawData!Q$2:Q$1048576,MATCH(FmtData!$B$4+(ROW()-10),RawData!$A$2:$A$1048576,0))</f>
        <v>262.77199999999999</v>
      </c>
      <c r="R100">
        <f>INDEX(RawData!R$2:R$1048576,MATCH(FmtData!$B$4+(ROW()-10),RawData!$A$2:$A$1048576,0))</f>
        <v>1.8310500000000001E-3</v>
      </c>
      <c r="S100">
        <f>INDEX(RawData!S$2:S$1048576,MATCH(FmtData!$B$4+(ROW()-10),RawData!$A$2:$A$1048576,0))</f>
        <v>-0.211783</v>
      </c>
      <c r="T100">
        <f>INDEX(RawData!T$2:T$1048576,MATCH(FmtData!$B$4+(ROW()-10),RawData!$A$2:$A$1048576,0))</f>
        <v>0.61167199999999999</v>
      </c>
      <c r="U100">
        <f>INDEX(RawData!U$2:U$1048576,MATCH(FmtData!$B$4+(ROW()-10),RawData!$A$2:$A$1048576,0))</f>
        <v>0</v>
      </c>
      <c r="V100">
        <f>INDEX(RawData!V$2:V$1048576,MATCH(FmtData!$B$4+(ROW()-10),RawData!$A$2:$A$1048576,0))</f>
        <v>0</v>
      </c>
      <c r="W100" s="7">
        <f t="shared" si="26"/>
        <v>0</v>
      </c>
      <c r="X100" s="7">
        <f t="shared" si="27"/>
        <v>-0.20185126000000003</v>
      </c>
      <c r="Y100" s="7">
        <f t="shared" si="28"/>
        <v>-1.90073534</v>
      </c>
      <c r="Z100" s="7">
        <f t="shared" si="29"/>
        <v>8.9074180647790069</v>
      </c>
      <c r="AA100" s="7">
        <f t="shared" si="30"/>
        <v>7.2085339847790069</v>
      </c>
      <c r="AB100" s="7">
        <f t="shared" si="31"/>
        <v>8.0579760247790073</v>
      </c>
      <c r="AC100" s="5">
        <f t="shared" si="45"/>
        <v>-217.613</v>
      </c>
      <c r="AD100" s="14">
        <f t="shared" si="32"/>
        <v>-89.613</v>
      </c>
      <c r="AE100" s="14">
        <f t="shared" si="33"/>
        <v>-60.751909367939561</v>
      </c>
      <c r="AF100" s="14">
        <f t="shared" si="34"/>
        <v>-488.42399906289427</v>
      </c>
      <c r="AG100" s="14">
        <f t="shared" si="35"/>
        <v>-292.68323230417218</v>
      </c>
      <c r="AH100" s="14">
        <f t="shared" si="24"/>
        <v>-97.155857857287856</v>
      </c>
      <c r="AI100" s="16">
        <f t="shared" si="36"/>
        <v>0.84814361749570888</v>
      </c>
      <c r="AJ100" s="16">
        <f t="shared" si="37"/>
        <v>0.85452811715184096</v>
      </c>
      <c r="AK100" s="16">
        <f t="shared" si="38"/>
        <v>0.82457112805765398</v>
      </c>
      <c r="AL100" s="16">
        <f t="shared" si="39"/>
        <v>1.401963243590459</v>
      </c>
      <c r="AM100" s="16">
        <f t="shared" si="40"/>
        <v>1.0617000704486754</v>
      </c>
      <c r="AN100" s="16">
        <f t="shared" si="41"/>
        <v>0.85452811715184096</v>
      </c>
      <c r="AO100" s="16">
        <f t="shared" si="25"/>
        <v>2.1171744839410422E-2</v>
      </c>
      <c r="AP100" s="16">
        <f t="shared" si="42"/>
        <v>10.617000704486754</v>
      </c>
      <c r="AQ100" s="16">
        <f t="shared" si="43"/>
        <v>8.4814361749570892</v>
      </c>
      <c r="AR100" s="16">
        <f t="shared" si="44"/>
        <v>19.93660385479042</v>
      </c>
    </row>
    <row r="101" spans="2:44" x14ac:dyDescent="0.25">
      <c r="B101">
        <f>INDEX(RawData!$A$2:$A$1048576,MATCH(FmtData!$B$4+(ROW()-10),RawData!$A$2:$A$1048576,0))</f>
        <v>311</v>
      </c>
      <c r="C1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187.664386574077</v>
      </c>
      <c r="D101" s="45">
        <f>IF($B$6=1,MID(INDEX(RawData!$B$2:$B$1048576, MATCH(FmtData!$B$4+(ROW()-10),RawData!$A$2:$A$1048576,0)),12,8)+$B$5/24,INDEX(RawData!$C$2:$C$1048576, MATCH(FmtData!$B$4+(ROW()-10),RawData!$A$2:$A$1048576,0)))</f>
        <v>0.66438657407407409</v>
      </c>
      <c r="E101">
        <f>INDEX(RawData!E$2:E$1048576,MATCH(FmtData!$B$4+(ROW()-10),RawData!$A$2:$A$1048576,0))</f>
        <v>2893.44</v>
      </c>
      <c r="F101">
        <f>INDEX(RawData!F$2:F$1048576,MATCH(FmtData!$B$4+(ROW()-10),RawData!$A$2:$A$1048576,0))</f>
        <v>6.25</v>
      </c>
      <c r="G101">
        <f>INDEX(RawData!G$2:G$1048576,MATCH(FmtData!$B$4+(ROW()-10),RawData!$A$2:$A$1048576,0))</f>
        <v>121695</v>
      </c>
      <c r="H101">
        <f>INDEX(RawData!H$2:H$1048576,MATCH(FmtData!$B$4+(ROW()-10),RawData!$A$2:$A$1048576,0))</f>
        <v>0.49976700000000002</v>
      </c>
      <c r="I101">
        <f>INDEX(RawData!I$2:I$1048576,MATCH(FmtData!$B$4+(ROW()-10),RawData!$A$2:$A$1048576,0))</f>
        <v>-6.7898200000000006E-2</v>
      </c>
      <c r="J101">
        <f>INDEX(RawData!J$2:J$1048576,MATCH(FmtData!$B$4+(ROW()-10),RawData!$A$2:$A$1048576,0))</f>
        <v>90.5</v>
      </c>
      <c r="K101">
        <f>INDEX(RawData!K$2:K$1048576,MATCH(FmtData!$B$4+(ROW()-10),RawData!$A$2:$A$1048576,0))</f>
        <v>91.2</v>
      </c>
      <c r="L101">
        <f>INDEX(RawData!L$2:L$1048576,MATCH(FmtData!$B$4+(ROW()-10),RawData!$A$2:$A$1048576,0))</f>
        <v>89.1</v>
      </c>
      <c r="M101">
        <f>INDEX(RawData!M$2:M$1048576,MATCH(FmtData!$B$4+(ROW()-10),RawData!$A$2:$A$1048576,0))</f>
        <v>23.3</v>
      </c>
      <c r="N101">
        <f>INDEX(RawData!N$2:N$1048576,MATCH(FmtData!$B$4+(ROW()-10),RawData!$A$2:$A$1048576,0))</f>
        <v>0</v>
      </c>
      <c r="O101">
        <f>INDEX(RawData!O$2:O$1048576,MATCH(FmtData!$B$4+(ROW()-10),RawData!$A$2:$A$1048576,0))</f>
        <v>85.7</v>
      </c>
      <c r="P101">
        <f>INDEX(RawData!P$2:P$1048576,MATCH(FmtData!$B$4+(ROW()-10),RawData!$A$2:$A$1048576,0))</f>
        <v>20.985900000000001</v>
      </c>
      <c r="Q101">
        <f>INDEX(RawData!Q$2:Q$1048576,MATCH(FmtData!$B$4+(ROW()-10),RawData!$A$2:$A$1048576,0))</f>
        <v>262.53899999999999</v>
      </c>
      <c r="R101">
        <f>INDEX(RawData!R$2:R$1048576,MATCH(FmtData!$B$4+(ROW()-10),RawData!$A$2:$A$1048576,0))</f>
        <v>1.8310500000000001E-3</v>
      </c>
      <c r="S101">
        <f>INDEX(RawData!S$2:S$1048576,MATCH(FmtData!$B$4+(ROW()-10),RawData!$A$2:$A$1048576,0))</f>
        <v>-0.21169199999999999</v>
      </c>
      <c r="T101">
        <f>INDEX(RawData!T$2:T$1048576,MATCH(FmtData!$B$4+(ROW()-10),RawData!$A$2:$A$1048576,0))</f>
        <v>0.597499</v>
      </c>
      <c r="U101">
        <f>INDEX(RawData!U$2:U$1048576,MATCH(FmtData!$B$4+(ROW()-10),RawData!$A$2:$A$1048576,0))</f>
        <v>0</v>
      </c>
      <c r="V101">
        <f>INDEX(RawData!V$2:V$1048576,MATCH(FmtData!$B$4+(ROW()-10),RawData!$A$2:$A$1048576,0))</f>
        <v>0</v>
      </c>
      <c r="W101" s="7">
        <f t="shared" si="26"/>
        <v>0</v>
      </c>
      <c r="X101" s="7">
        <f t="shared" si="27"/>
        <v>-0.20208240000000005</v>
      </c>
      <c r="Y101" s="7">
        <f t="shared" si="28"/>
        <v>-1.86473592</v>
      </c>
      <c r="Z101" s="7">
        <f t="shared" si="29"/>
        <v>8.9071869247790065</v>
      </c>
      <c r="AA101" s="7">
        <f t="shared" si="30"/>
        <v>7.2445334047790064</v>
      </c>
      <c r="AB101" s="7">
        <f t="shared" si="31"/>
        <v>8.0758601647790069</v>
      </c>
      <c r="AC101" s="5">
        <f t="shared" si="45"/>
        <v>-217.846</v>
      </c>
      <c r="AD101" s="14">
        <f t="shared" si="32"/>
        <v>-89.846000000000004</v>
      </c>
      <c r="AE101" s="14">
        <f t="shared" si="33"/>
        <v>-60.820204143609772</v>
      </c>
      <c r="AF101" s="14">
        <f t="shared" si="34"/>
        <v>-480.82462399390363</v>
      </c>
      <c r="AG101" s="14">
        <f t="shared" si="35"/>
        <v>-288.18324086338578</v>
      </c>
      <c r="AH101" s="14">
        <f t="shared" si="24"/>
        <v>-97.224152632958067</v>
      </c>
      <c r="AI101" s="16">
        <f t="shared" si="36"/>
        <v>0.84833940733483726</v>
      </c>
      <c r="AJ101" s="16">
        <f t="shared" si="37"/>
        <v>0.85458636300180102</v>
      </c>
      <c r="AK101" s="16">
        <f t="shared" si="38"/>
        <v>0.82462536153897203</v>
      </c>
      <c r="AL101" s="16">
        <f t="shared" si="39"/>
        <v>1.3847336143966029</v>
      </c>
      <c r="AM101" s="16">
        <f t="shared" si="40"/>
        <v>1.0558090018057809</v>
      </c>
      <c r="AN101" s="16">
        <f t="shared" si="41"/>
        <v>0.85458636300180102</v>
      </c>
      <c r="AO101" s="16">
        <f t="shared" si="25"/>
        <v>2.1113498989450363E-2</v>
      </c>
      <c r="AP101" s="16">
        <f t="shared" si="42"/>
        <v>10.558090018057808</v>
      </c>
      <c r="AQ101" s="16">
        <f t="shared" si="43"/>
        <v>8.4833940733483733</v>
      </c>
      <c r="AR101" s="16">
        <f t="shared" si="44"/>
        <v>19.949497005988025</v>
      </c>
    </row>
    <row r="102" spans="2:44" x14ac:dyDescent="0.25">
      <c r="B102">
        <f>INDEX(RawData!$A$2:$A$1048576,MATCH(FmtData!$B$4+(ROW()-10),RawData!$A$2:$A$1048576,0))</f>
        <v>312</v>
      </c>
      <c r="C1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187.664502314816</v>
      </c>
      <c r="D102" s="45">
        <f>IF($B$6=1,MID(INDEX(RawData!$B$2:$B$1048576, MATCH(FmtData!$B$4+(ROW()-10),RawData!$A$2:$A$1048576,0)),12,8)+$B$5/24,INDEX(RawData!$C$2:$C$1048576, MATCH(FmtData!$B$4+(ROW()-10),RawData!$A$2:$A$1048576,0)))</f>
        <v>0.66450231481481481</v>
      </c>
      <c r="E102">
        <f>INDEX(RawData!E$2:E$1048576,MATCH(FmtData!$B$4+(ROW()-10),RawData!$A$2:$A$1048576,0))</f>
        <v>2894.68</v>
      </c>
      <c r="F102">
        <f>INDEX(RawData!F$2:F$1048576,MATCH(FmtData!$B$4+(ROW()-10),RawData!$A$2:$A$1048576,0))</f>
        <v>7.1738299999999997</v>
      </c>
      <c r="G102">
        <f>INDEX(RawData!G$2:G$1048576,MATCH(FmtData!$B$4+(ROW()-10),RawData!$A$2:$A$1048576,0))</f>
        <v>121695</v>
      </c>
      <c r="H102">
        <f>INDEX(RawData!H$2:H$1048576,MATCH(FmtData!$B$4+(ROW()-10),RawData!$A$2:$A$1048576,0))</f>
        <v>0.49980400000000003</v>
      </c>
      <c r="I102">
        <f>INDEX(RawData!I$2:I$1048576,MATCH(FmtData!$B$4+(ROW()-10),RawData!$A$2:$A$1048576,0))</f>
        <v>-6.7652900000000002E-2</v>
      </c>
      <c r="J102">
        <f>INDEX(RawData!J$2:J$1048576,MATCH(FmtData!$B$4+(ROW()-10),RawData!$A$2:$A$1048576,0))</f>
        <v>90.4</v>
      </c>
      <c r="K102">
        <f>INDEX(RawData!K$2:K$1048576,MATCH(FmtData!$B$4+(ROW()-10),RawData!$A$2:$A$1048576,0))</f>
        <v>91.1</v>
      </c>
      <c r="L102">
        <f>INDEX(RawData!L$2:L$1048576,MATCH(FmtData!$B$4+(ROW()-10),RawData!$A$2:$A$1048576,0))</f>
        <v>89.2</v>
      </c>
      <c r="M102">
        <f>INDEX(RawData!M$2:M$1048576,MATCH(FmtData!$B$4+(ROW()-10),RawData!$A$2:$A$1048576,0))</f>
        <v>23.2</v>
      </c>
      <c r="N102">
        <f>INDEX(RawData!N$2:N$1048576,MATCH(FmtData!$B$4+(ROW()-10),RawData!$A$2:$A$1048576,0))</f>
        <v>0</v>
      </c>
      <c r="O102">
        <f>INDEX(RawData!O$2:O$1048576,MATCH(FmtData!$B$4+(ROW()-10),RawData!$A$2:$A$1048576,0))</f>
        <v>85.7</v>
      </c>
      <c r="P102">
        <f>INDEX(RawData!P$2:P$1048576,MATCH(FmtData!$B$4+(ROW()-10),RawData!$A$2:$A$1048576,0))</f>
        <v>21.021599999999999</v>
      </c>
      <c r="Q102">
        <f>INDEX(RawData!Q$2:Q$1048576,MATCH(FmtData!$B$4+(ROW()-10),RawData!$A$2:$A$1048576,0))</f>
        <v>262.30700000000002</v>
      </c>
      <c r="R102">
        <f>INDEX(RawData!R$2:R$1048576,MATCH(FmtData!$B$4+(ROW()-10),RawData!$A$2:$A$1048576,0))</f>
        <v>1.8310500000000001E-3</v>
      </c>
      <c r="S102">
        <f>INDEX(RawData!S$2:S$1048576,MATCH(FmtData!$B$4+(ROW()-10),RawData!$A$2:$A$1048576,0))</f>
        <v>-0.21138699999999999</v>
      </c>
      <c r="T102">
        <f>INDEX(RawData!T$2:T$1048576,MATCH(FmtData!$B$4+(ROW()-10),RawData!$A$2:$A$1048576,0))</f>
        <v>0.58018700000000001</v>
      </c>
      <c r="U102">
        <f>INDEX(RawData!U$2:U$1048576,MATCH(FmtData!$B$4+(ROW()-10),RawData!$A$2:$A$1048576,0))</f>
        <v>0</v>
      </c>
      <c r="V102">
        <f>INDEX(RawData!V$2:V$1048576,MATCH(FmtData!$B$4+(ROW()-10),RawData!$A$2:$A$1048576,0))</f>
        <v>0</v>
      </c>
      <c r="W102" s="7">
        <f t="shared" si="26"/>
        <v>0</v>
      </c>
      <c r="X102" s="7">
        <f t="shared" si="27"/>
        <v>-0.20285710000000004</v>
      </c>
      <c r="Y102" s="7">
        <f t="shared" si="28"/>
        <v>-1.8207634400000001</v>
      </c>
      <c r="Z102" s="7">
        <f t="shared" si="29"/>
        <v>8.9064122247790074</v>
      </c>
      <c r="AA102" s="7">
        <f t="shared" si="30"/>
        <v>7.2885058847790063</v>
      </c>
      <c r="AB102" s="7">
        <f t="shared" si="31"/>
        <v>8.0974590547790068</v>
      </c>
      <c r="AC102" s="5">
        <f t="shared" si="45"/>
        <v>-218.07799999999997</v>
      </c>
      <c r="AD102" s="14">
        <f t="shared" si="32"/>
        <v>-90.077999999999975</v>
      </c>
      <c r="AE102" s="14">
        <f t="shared" si="33"/>
        <v>-61.049083115483882</v>
      </c>
      <c r="AF102" s="14">
        <f t="shared" si="34"/>
        <v>-471.46068723579185</v>
      </c>
      <c r="AG102" s="14">
        <f t="shared" si="35"/>
        <v>-282.72712240226463</v>
      </c>
      <c r="AH102" s="14">
        <f t="shared" ref="AH102:AH165" si="46">$AH$36+($AE$36+AE102)</f>
        <v>-97.453031604832177</v>
      </c>
      <c r="AI102" s="16">
        <f t="shared" si="36"/>
        <v>0.84853444670803968</v>
      </c>
      <c r="AJ102" s="16">
        <f t="shared" si="37"/>
        <v>0.85478162252186163</v>
      </c>
      <c r="AK102" s="16">
        <f t="shared" si="38"/>
        <v>0.82480716837001844</v>
      </c>
      <c r="AL102" s="16">
        <f t="shared" si="39"/>
        <v>1.3640770168994638</v>
      </c>
      <c r="AM102" s="16">
        <f t="shared" si="40"/>
        <v>1.0487533409468097</v>
      </c>
      <c r="AN102" s="16">
        <f t="shared" si="41"/>
        <v>0.85478162252186163</v>
      </c>
      <c r="AO102" s="16">
        <f t="shared" si="25"/>
        <v>2.0918239469389754E-2</v>
      </c>
      <c r="AP102" s="16">
        <f t="shared" si="42"/>
        <v>10.487533409468098</v>
      </c>
      <c r="AQ102" s="16">
        <f t="shared" si="43"/>
        <v>8.485344467080397</v>
      </c>
      <c r="AR102" s="16">
        <f t="shared" si="44"/>
        <v>19.958046475231356</v>
      </c>
    </row>
    <row r="103" spans="2:44" x14ac:dyDescent="0.25">
      <c r="B103">
        <f>INDEX(RawData!$A$2:$A$1048576,MATCH(FmtData!$B$4+(ROW()-10),RawData!$A$2:$A$1048576,0))</f>
        <v>313</v>
      </c>
      <c r="C1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187.664629629631</v>
      </c>
      <c r="D103" s="45">
        <f>IF($B$6=1,MID(INDEX(RawData!$B$2:$B$1048576, MATCH(FmtData!$B$4+(ROW()-10),RawData!$A$2:$A$1048576,0)),12,8)+$B$5/24,INDEX(RawData!$C$2:$C$1048576, MATCH(FmtData!$B$4+(ROW()-10),RawData!$A$2:$A$1048576,0)))</f>
        <v>0.66462962962962957</v>
      </c>
      <c r="E103">
        <f>INDEX(RawData!E$2:E$1048576,MATCH(FmtData!$B$4+(ROW()-10),RawData!$A$2:$A$1048576,0))</f>
        <v>2894.68</v>
      </c>
      <c r="F103">
        <f>INDEX(RawData!F$2:F$1048576,MATCH(FmtData!$B$4+(ROW()-10),RawData!$A$2:$A$1048576,0))</f>
        <v>7.1738299999999997</v>
      </c>
      <c r="G103">
        <f>INDEX(RawData!G$2:G$1048576,MATCH(FmtData!$B$4+(ROW()-10),RawData!$A$2:$A$1048576,0))</f>
        <v>121695</v>
      </c>
      <c r="H103">
        <f>INDEX(RawData!H$2:H$1048576,MATCH(FmtData!$B$4+(ROW()-10),RawData!$A$2:$A$1048576,0))</f>
        <v>0.49980400000000003</v>
      </c>
      <c r="I103">
        <f>INDEX(RawData!I$2:I$1048576,MATCH(FmtData!$B$4+(ROW()-10),RawData!$A$2:$A$1048576,0))</f>
        <v>-6.7652900000000002E-2</v>
      </c>
      <c r="J103">
        <f>INDEX(RawData!J$2:J$1048576,MATCH(FmtData!$B$4+(ROW()-10),RawData!$A$2:$A$1048576,0))</f>
        <v>90.4</v>
      </c>
      <c r="K103">
        <f>INDEX(RawData!K$2:K$1048576,MATCH(FmtData!$B$4+(ROW()-10),RawData!$A$2:$A$1048576,0))</f>
        <v>90.9</v>
      </c>
      <c r="L103">
        <f>INDEX(RawData!L$2:L$1048576,MATCH(FmtData!$B$4+(ROW()-10),RawData!$A$2:$A$1048576,0))</f>
        <v>89.2</v>
      </c>
      <c r="M103">
        <f>INDEX(RawData!M$2:M$1048576,MATCH(FmtData!$B$4+(ROW()-10),RawData!$A$2:$A$1048576,0))</f>
        <v>23.2</v>
      </c>
      <c r="N103">
        <f>INDEX(RawData!N$2:N$1048576,MATCH(FmtData!$B$4+(ROW()-10),RawData!$A$2:$A$1048576,0))</f>
        <v>0</v>
      </c>
      <c r="O103">
        <f>INDEX(RawData!O$2:O$1048576,MATCH(FmtData!$B$4+(ROW()-10),RawData!$A$2:$A$1048576,0))</f>
        <v>85.7</v>
      </c>
      <c r="P103">
        <f>INDEX(RawData!P$2:P$1048576,MATCH(FmtData!$B$4+(ROW()-10),RawData!$A$2:$A$1048576,0))</f>
        <v>21.021599999999999</v>
      </c>
      <c r="Q103">
        <f>INDEX(RawData!Q$2:Q$1048576,MATCH(FmtData!$B$4+(ROW()-10),RawData!$A$2:$A$1048576,0))</f>
        <v>262.02800000000002</v>
      </c>
      <c r="R103">
        <f>INDEX(RawData!R$2:R$1048576,MATCH(FmtData!$B$4+(ROW()-10),RawData!$A$2:$A$1048576,0))</f>
        <v>1.8310500000000001E-3</v>
      </c>
      <c r="S103">
        <f>INDEX(RawData!S$2:S$1048576,MATCH(FmtData!$B$4+(ROW()-10),RawData!$A$2:$A$1048576,0))</f>
        <v>-0.211204</v>
      </c>
      <c r="T103">
        <f>INDEX(RawData!T$2:T$1048576,MATCH(FmtData!$B$4+(ROW()-10),RawData!$A$2:$A$1048576,0))</f>
        <v>0.56031399999999998</v>
      </c>
      <c r="U103">
        <f>INDEX(RawData!U$2:U$1048576,MATCH(FmtData!$B$4+(ROW()-10),RawData!$A$2:$A$1048576,0))</f>
        <v>0</v>
      </c>
      <c r="V103">
        <f>INDEX(RawData!V$2:V$1048576,MATCH(FmtData!$B$4+(ROW()-10),RawData!$A$2:$A$1048576,0))</f>
        <v>0</v>
      </c>
      <c r="W103" s="7">
        <f t="shared" si="26"/>
        <v>0</v>
      </c>
      <c r="X103" s="7">
        <f t="shared" si="27"/>
        <v>-0.20332192000000002</v>
      </c>
      <c r="Y103" s="7">
        <f t="shared" si="28"/>
        <v>-1.7702860200000001</v>
      </c>
      <c r="Z103" s="7">
        <f t="shared" si="29"/>
        <v>8.9059474047790061</v>
      </c>
      <c r="AA103" s="7">
        <f t="shared" si="30"/>
        <v>7.3389833047790063</v>
      </c>
      <c r="AB103" s="7">
        <f t="shared" si="31"/>
        <v>8.1224653547790062</v>
      </c>
      <c r="AC103" s="5">
        <f t="shared" si="45"/>
        <v>-218.35699999999997</v>
      </c>
      <c r="AD103" s="14">
        <f t="shared" si="32"/>
        <v>-90.356999999999971</v>
      </c>
      <c r="AE103" s="14">
        <f t="shared" si="33"/>
        <v>-61.186394897746823</v>
      </c>
      <c r="AF103" s="14">
        <f t="shared" si="34"/>
        <v>-460.60058041526418</v>
      </c>
      <c r="AG103" s="14">
        <f t="shared" si="35"/>
        <v>-276.38091614283667</v>
      </c>
      <c r="AH103" s="14">
        <f t="shared" si="46"/>
        <v>-97.590343387095118</v>
      </c>
      <c r="AI103" s="16">
        <f t="shared" si="36"/>
        <v>0.84876911717563974</v>
      </c>
      <c r="AJ103" s="16">
        <f t="shared" si="37"/>
        <v>0.85489880775296334</v>
      </c>
      <c r="AK103" s="16">
        <f t="shared" si="38"/>
        <v>0.82491627855538685</v>
      </c>
      <c r="AL103" s="16">
        <f t="shared" si="39"/>
        <v>1.3408786373751236</v>
      </c>
      <c r="AM103" s="16">
        <f t="shared" si="40"/>
        <v>1.0406643674266298</v>
      </c>
      <c r="AN103" s="16">
        <f t="shared" si="41"/>
        <v>0.85489880775296334</v>
      </c>
      <c r="AO103" s="16">
        <f t="shared" si="25"/>
        <v>2.0801054238288041E-2</v>
      </c>
      <c r="AP103" s="16">
        <f t="shared" si="42"/>
        <v>10.406643674266299</v>
      </c>
      <c r="AQ103" s="16">
        <f t="shared" si="43"/>
        <v>8.4876911717563974</v>
      </c>
      <c r="AR103" s="16">
        <f t="shared" si="44"/>
        <v>19.958046475231356</v>
      </c>
    </row>
    <row r="104" spans="2:44" x14ac:dyDescent="0.25">
      <c r="B104">
        <f>INDEX(RawData!$A$2:$A$1048576,MATCH(FmtData!$B$4+(ROW()-10),RawData!$A$2:$A$1048576,0))</f>
        <v>314</v>
      </c>
      <c r="C1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187.66474537037</v>
      </c>
      <c r="D104" s="45">
        <f>IF($B$6=1,MID(INDEX(RawData!$B$2:$B$1048576, MATCH(FmtData!$B$4+(ROW()-10),RawData!$A$2:$A$1048576,0)),12,8)+$B$5/24,INDEX(RawData!$C$2:$C$1048576, MATCH(FmtData!$B$4+(ROW()-10),RawData!$A$2:$A$1048576,0)))</f>
        <v>0.6647453703703704</v>
      </c>
      <c r="E104">
        <f>INDEX(RawData!E$2:E$1048576,MATCH(FmtData!$B$4+(ROW()-10),RawData!$A$2:$A$1048576,0))</f>
        <v>2894.68</v>
      </c>
      <c r="F104">
        <f>INDEX(RawData!F$2:F$1048576,MATCH(FmtData!$B$4+(ROW()-10),RawData!$A$2:$A$1048576,0))</f>
        <v>7.1738299999999997</v>
      </c>
      <c r="G104">
        <f>INDEX(RawData!G$2:G$1048576,MATCH(FmtData!$B$4+(ROW()-10),RawData!$A$2:$A$1048576,0))</f>
        <v>121695</v>
      </c>
      <c r="H104">
        <f>INDEX(RawData!H$2:H$1048576,MATCH(FmtData!$B$4+(ROW()-10),RawData!$A$2:$A$1048576,0))</f>
        <v>0.49980400000000003</v>
      </c>
      <c r="I104">
        <f>INDEX(RawData!I$2:I$1048576,MATCH(FmtData!$B$4+(ROW()-10),RawData!$A$2:$A$1048576,0))</f>
        <v>-6.7469000000000001E-2</v>
      </c>
      <c r="J104">
        <f>INDEX(RawData!J$2:J$1048576,MATCH(FmtData!$B$4+(ROW()-10),RawData!$A$2:$A$1048576,0))</f>
        <v>90.3</v>
      </c>
      <c r="K104">
        <f>INDEX(RawData!K$2:K$1048576,MATCH(FmtData!$B$4+(ROW()-10),RawData!$A$2:$A$1048576,0))</f>
        <v>90.8</v>
      </c>
      <c r="L104">
        <f>INDEX(RawData!L$2:L$1048576,MATCH(FmtData!$B$4+(ROW()-10),RawData!$A$2:$A$1048576,0))</f>
        <v>89.4</v>
      </c>
      <c r="M104">
        <f>INDEX(RawData!M$2:M$1048576,MATCH(FmtData!$B$4+(ROW()-10),RawData!$A$2:$A$1048576,0))</f>
        <v>23.3</v>
      </c>
      <c r="N104">
        <f>INDEX(RawData!N$2:N$1048576,MATCH(FmtData!$B$4+(ROW()-10),RawData!$A$2:$A$1048576,0))</f>
        <v>0</v>
      </c>
      <c r="O104">
        <f>INDEX(RawData!O$2:O$1048576,MATCH(FmtData!$B$4+(ROW()-10),RawData!$A$2:$A$1048576,0))</f>
        <v>85.6</v>
      </c>
      <c r="P104">
        <f>INDEX(RawData!P$2:P$1048576,MATCH(FmtData!$B$4+(ROW()-10),RawData!$A$2:$A$1048576,0))</f>
        <v>21.021599999999999</v>
      </c>
      <c r="Q104">
        <f>INDEX(RawData!Q$2:Q$1048576,MATCH(FmtData!$B$4+(ROW()-10),RawData!$A$2:$A$1048576,0))</f>
        <v>261.91899999999998</v>
      </c>
      <c r="R104">
        <f>INDEX(RawData!R$2:R$1048576,MATCH(FmtData!$B$4+(ROW()-10),RawData!$A$2:$A$1048576,0))</f>
        <v>1.8310500000000001E-3</v>
      </c>
      <c r="S104">
        <f>INDEX(RawData!S$2:S$1048576,MATCH(FmtData!$B$4+(ROW()-10),RawData!$A$2:$A$1048576,0))</f>
        <v>-0.21093000000000001</v>
      </c>
      <c r="T104">
        <f>INDEX(RawData!T$2:T$1048576,MATCH(FmtData!$B$4+(ROW()-10),RawData!$A$2:$A$1048576,0))</f>
        <v>0.54339899999999997</v>
      </c>
      <c r="U104">
        <f>INDEX(RawData!U$2:U$1048576,MATCH(FmtData!$B$4+(ROW()-10),RawData!$A$2:$A$1048576,0))</f>
        <v>0</v>
      </c>
      <c r="V104">
        <f>INDEX(RawData!V$2:V$1048576,MATCH(FmtData!$B$4+(ROW()-10),RawData!$A$2:$A$1048576,0))</f>
        <v>0</v>
      </c>
      <c r="W104" s="7">
        <f t="shared" si="26"/>
        <v>0</v>
      </c>
      <c r="X104" s="7">
        <f t="shared" si="27"/>
        <v>-0.20401788000000001</v>
      </c>
      <c r="Y104" s="7">
        <f t="shared" si="28"/>
        <v>-1.7273219200000001</v>
      </c>
      <c r="Z104" s="7">
        <f t="shared" si="29"/>
        <v>8.9052514447790063</v>
      </c>
      <c r="AA104" s="7">
        <f t="shared" si="30"/>
        <v>7.381947404779007</v>
      </c>
      <c r="AB104" s="7">
        <f t="shared" si="31"/>
        <v>8.1435994247790067</v>
      </c>
      <c r="AC104" s="5">
        <f t="shared" si="45"/>
        <v>-218.46600000000001</v>
      </c>
      <c r="AD104" s="14">
        <f t="shared" si="32"/>
        <v>-90.466000000000008</v>
      </c>
      <c r="AE104" s="14">
        <f t="shared" si="33"/>
        <v>-61.391965528747278</v>
      </c>
      <c r="AF104" s="14">
        <f t="shared" si="34"/>
        <v>-451.26309279023303</v>
      </c>
      <c r="AG104" s="14">
        <f t="shared" si="35"/>
        <v>-270.99282116593974</v>
      </c>
      <c r="AH104" s="14">
        <f t="shared" si="46"/>
        <v>-97.795914018095573</v>
      </c>
      <c r="AI104" s="16">
        <f t="shared" si="36"/>
        <v>0.84886083373445431</v>
      </c>
      <c r="AJ104" s="16">
        <f t="shared" si="37"/>
        <v>0.85507430682569874</v>
      </c>
      <c r="AK104" s="16">
        <f t="shared" si="38"/>
        <v>0.82507968230736906</v>
      </c>
      <c r="AL104" s="16">
        <f t="shared" si="39"/>
        <v>1.3215545148481753</v>
      </c>
      <c r="AM104" s="16">
        <f t="shared" si="40"/>
        <v>1.0338939242268372</v>
      </c>
      <c r="AN104" s="16">
        <f t="shared" si="41"/>
        <v>0.85507430682569874</v>
      </c>
      <c r="AO104" s="16">
        <f t="shared" si="25"/>
        <v>2.0625555165552645E-2</v>
      </c>
      <c r="AP104" s="16">
        <f t="shared" si="42"/>
        <v>10.338939242268372</v>
      </c>
      <c r="AQ104" s="16">
        <f t="shared" si="43"/>
        <v>8.4886083373445427</v>
      </c>
      <c r="AR104" s="16">
        <f t="shared" si="44"/>
        <v>19.958046475231356</v>
      </c>
    </row>
    <row r="105" spans="2:44" x14ac:dyDescent="0.25">
      <c r="B105">
        <f>INDEX(RawData!$A$2:$A$1048576,MATCH(FmtData!$B$4+(ROW()-10),RawData!$A$2:$A$1048576,0))</f>
        <v>315</v>
      </c>
      <c r="C1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187.664861111109</v>
      </c>
      <c r="D105" s="45">
        <f>IF($B$6=1,MID(INDEX(RawData!$B$2:$B$1048576, MATCH(FmtData!$B$4+(ROW()-10),RawData!$A$2:$A$1048576,0)),12,8)+$B$5/24,INDEX(RawData!$C$2:$C$1048576, MATCH(FmtData!$B$4+(ROW()-10),RawData!$A$2:$A$1048576,0)))</f>
        <v>0.66486111111111112</v>
      </c>
      <c r="E105">
        <f>INDEX(RawData!E$2:E$1048576,MATCH(FmtData!$B$4+(ROW()-10),RawData!$A$2:$A$1048576,0))</f>
        <v>2894.68</v>
      </c>
      <c r="F105">
        <f>INDEX(RawData!F$2:F$1048576,MATCH(FmtData!$B$4+(ROW()-10),RawData!$A$2:$A$1048576,0))</f>
        <v>7.1738299999999997</v>
      </c>
      <c r="G105">
        <f>INDEX(RawData!G$2:G$1048576,MATCH(FmtData!$B$4+(ROW()-10),RawData!$A$2:$A$1048576,0))</f>
        <v>121695</v>
      </c>
      <c r="H105">
        <f>INDEX(RawData!H$2:H$1048576,MATCH(FmtData!$B$4+(ROW()-10),RawData!$A$2:$A$1048576,0))</f>
        <v>0.49980400000000003</v>
      </c>
      <c r="I105">
        <f>INDEX(RawData!I$2:I$1048576,MATCH(FmtData!$B$4+(ROW()-10),RawData!$A$2:$A$1048576,0))</f>
        <v>-6.7469000000000001E-2</v>
      </c>
      <c r="J105">
        <f>INDEX(RawData!J$2:J$1048576,MATCH(FmtData!$B$4+(ROW()-10),RawData!$A$2:$A$1048576,0))</f>
        <v>90.3</v>
      </c>
      <c r="K105">
        <f>INDEX(RawData!K$2:K$1048576,MATCH(FmtData!$B$4+(ROW()-10),RawData!$A$2:$A$1048576,0))</f>
        <v>90.6</v>
      </c>
      <c r="L105">
        <f>INDEX(RawData!L$2:L$1048576,MATCH(FmtData!$B$4+(ROW()-10),RawData!$A$2:$A$1048576,0))</f>
        <v>89.2</v>
      </c>
      <c r="M105">
        <f>INDEX(RawData!M$2:M$1048576,MATCH(FmtData!$B$4+(ROW()-10),RawData!$A$2:$A$1048576,0))</f>
        <v>23.2</v>
      </c>
      <c r="N105">
        <f>INDEX(RawData!N$2:N$1048576,MATCH(FmtData!$B$4+(ROW()-10),RawData!$A$2:$A$1048576,0))</f>
        <v>0</v>
      </c>
      <c r="O105">
        <f>INDEX(RawData!O$2:O$1048576,MATCH(FmtData!$B$4+(ROW()-10),RawData!$A$2:$A$1048576,0))</f>
        <v>85.7</v>
      </c>
      <c r="P105">
        <f>INDEX(RawData!P$2:P$1048576,MATCH(FmtData!$B$4+(ROW()-10),RawData!$A$2:$A$1048576,0))</f>
        <v>21.021599999999999</v>
      </c>
      <c r="Q105">
        <f>INDEX(RawData!Q$2:Q$1048576,MATCH(FmtData!$B$4+(ROW()-10),RawData!$A$2:$A$1048576,0))</f>
        <v>261.68700000000001</v>
      </c>
      <c r="R105">
        <f>INDEX(RawData!R$2:R$1048576,MATCH(FmtData!$B$4+(ROW()-10),RawData!$A$2:$A$1048576,0))</f>
        <v>1.8310500000000001E-3</v>
      </c>
      <c r="S105">
        <f>INDEX(RawData!S$2:S$1048576,MATCH(FmtData!$B$4+(ROW()-10),RawData!$A$2:$A$1048576,0))</f>
        <v>-0.21074699999999999</v>
      </c>
      <c r="T105">
        <f>INDEX(RawData!T$2:T$1048576,MATCH(FmtData!$B$4+(ROW()-10),RawData!$A$2:$A$1048576,0))</f>
        <v>0.52773199999999998</v>
      </c>
      <c r="U105">
        <f>INDEX(RawData!U$2:U$1048576,MATCH(FmtData!$B$4+(ROW()-10),RawData!$A$2:$A$1048576,0))</f>
        <v>0</v>
      </c>
      <c r="V105">
        <f>INDEX(RawData!V$2:V$1048576,MATCH(FmtData!$B$4+(ROW()-10),RawData!$A$2:$A$1048576,0))</f>
        <v>0</v>
      </c>
      <c r="W105" s="7">
        <f t="shared" si="26"/>
        <v>0</v>
      </c>
      <c r="X105" s="7">
        <f t="shared" si="27"/>
        <v>-0.20448270000000004</v>
      </c>
      <c r="Y105" s="7">
        <f t="shared" si="28"/>
        <v>-1.6875277399999999</v>
      </c>
      <c r="Z105" s="7">
        <f t="shared" si="29"/>
        <v>8.9047866247790068</v>
      </c>
      <c r="AA105" s="7">
        <f t="shared" si="30"/>
        <v>7.4217415847790065</v>
      </c>
      <c r="AB105" s="7">
        <f t="shared" si="31"/>
        <v>8.1632641047790067</v>
      </c>
      <c r="AC105" s="5">
        <f t="shared" si="45"/>
        <v>-218.69799999999998</v>
      </c>
      <c r="AD105" s="14">
        <f t="shared" si="32"/>
        <v>-90.697999999999979</v>
      </c>
      <c r="AE105" s="14">
        <f t="shared" si="33"/>
        <v>-61.529248093692104</v>
      </c>
      <c r="AF105" s="14">
        <f t="shared" si="34"/>
        <v>-442.53719493586118</v>
      </c>
      <c r="AG105" s="14">
        <f t="shared" si="35"/>
        <v>-265.9590635582116</v>
      </c>
      <c r="AH105" s="14">
        <f t="shared" si="46"/>
        <v>-97.933196583040399</v>
      </c>
      <c r="AI105" s="16">
        <f t="shared" si="36"/>
        <v>0.84905611296834549</v>
      </c>
      <c r="AJ105" s="16">
        <f t="shared" si="37"/>
        <v>0.85519154737115644</v>
      </c>
      <c r="AK105" s="16">
        <f t="shared" si="38"/>
        <v>0.82518884137383164</v>
      </c>
      <c r="AL105" s="16">
        <f t="shared" si="39"/>
        <v>1.3039928531222202</v>
      </c>
      <c r="AM105" s="16">
        <f t="shared" si="40"/>
        <v>1.0276478407374883</v>
      </c>
      <c r="AN105" s="16">
        <f t="shared" si="41"/>
        <v>0.85519154737115644</v>
      </c>
      <c r="AO105" s="16">
        <f t="shared" si="25"/>
        <v>2.0508314620094947E-2</v>
      </c>
      <c r="AP105" s="16">
        <f t="shared" si="42"/>
        <v>10.276478407374883</v>
      </c>
      <c r="AQ105" s="16">
        <f t="shared" si="43"/>
        <v>8.4905611296834547</v>
      </c>
      <c r="AR105" s="16">
        <f t="shared" si="44"/>
        <v>19.958046475231356</v>
      </c>
    </row>
    <row r="106" spans="2:44" x14ac:dyDescent="0.25">
      <c r="B106">
        <f>INDEX(RawData!$A$2:$A$1048576,MATCH(FmtData!$B$4+(ROW()-10),RawData!$A$2:$A$1048576,0))</f>
        <v>316</v>
      </c>
      <c r="C1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187.664976851855</v>
      </c>
      <c r="D106" s="45">
        <f>IF($B$6=1,MID(INDEX(RawData!$B$2:$B$1048576, MATCH(FmtData!$B$4+(ROW()-10),RawData!$A$2:$A$1048576,0)),12,8)+$B$5/24,INDEX(RawData!$C$2:$C$1048576, MATCH(FmtData!$B$4+(ROW()-10),RawData!$A$2:$A$1048576,0)))</f>
        <v>0.66497685185185185</v>
      </c>
      <c r="E106">
        <f>INDEX(RawData!E$2:E$1048576,MATCH(FmtData!$B$4+(ROW()-10),RawData!$A$2:$A$1048576,0))</f>
        <v>2894.68</v>
      </c>
      <c r="F106">
        <f>INDEX(RawData!F$2:F$1048576,MATCH(FmtData!$B$4+(ROW()-10),RawData!$A$2:$A$1048576,0))</f>
        <v>7.1738299999999997</v>
      </c>
      <c r="G106">
        <f>INDEX(RawData!G$2:G$1048576,MATCH(FmtData!$B$4+(ROW()-10),RawData!$A$2:$A$1048576,0))</f>
        <v>121695</v>
      </c>
      <c r="H106">
        <f>INDEX(RawData!H$2:H$1048576,MATCH(FmtData!$B$4+(ROW()-10),RawData!$A$2:$A$1048576,0))</f>
        <v>0.49980400000000003</v>
      </c>
      <c r="I106">
        <f>INDEX(RawData!I$2:I$1048576,MATCH(FmtData!$B$4+(ROW()-10),RawData!$A$2:$A$1048576,0))</f>
        <v>-6.7652900000000002E-2</v>
      </c>
      <c r="J106">
        <f>INDEX(RawData!J$2:J$1048576,MATCH(FmtData!$B$4+(ROW()-10),RawData!$A$2:$A$1048576,0))</f>
        <v>90.2</v>
      </c>
      <c r="K106">
        <f>INDEX(RawData!K$2:K$1048576,MATCH(FmtData!$B$4+(ROW()-10),RawData!$A$2:$A$1048576,0))</f>
        <v>90.5</v>
      </c>
      <c r="L106">
        <f>INDEX(RawData!L$2:L$1048576,MATCH(FmtData!$B$4+(ROW()-10),RawData!$A$2:$A$1048576,0))</f>
        <v>89.3</v>
      </c>
      <c r="M106">
        <f>INDEX(RawData!M$2:M$1048576,MATCH(FmtData!$B$4+(ROW()-10),RawData!$A$2:$A$1048576,0))</f>
        <v>23.2</v>
      </c>
      <c r="N106">
        <f>INDEX(RawData!N$2:N$1048576,MATCH(FmtData!$B$4+(ROW()-10),RawData!$A$2:$A$1048576,0))</f>
        <v>0</v>
      </c>
      <c r="O106">
        <f>INDEX(RawData!O$2:O$1048576,MATCH(FmtData!$B$4+(ROW()-10),RawData!$A$2:$A$1048576,0))</f>
        <v>85.6</v>
      </c>
      <c r="P106">
        <f>INDEX(RawData!P$2:P$1048576,MATCH(FmtData!$B$4+(ROW()-10),RawData!$A$2:$A$1048576,0))</f>
        <v>21.021599999999999</v>
      </c>
      <c r="Q106">
        <f>INDEX(RawData!Q$2:Q$1048576,MATCH(FmtData!$B$4+(ROW()-10),RawData!$A$2:$A$1048576,0))</f>
        <v>261.423</v>
      </c>
      <c r="R106">
        <f>INDEX(RawData!R$2:R$1048576,MATCH(FmtData!$B$4+(ROW()-10),RawData!$A$2:$A$1048576,0))</f>
        <v>1.8310500000000001E-3</v>
      </c>
      <c r="S106">
        <f>INDEX(RawData!S$2:S$1048576,MATCH(FmtData!$B$4+(ROW()-10),RawData!$A$2:$A$1048576,0))</f>
        <v>-0.210533</v>
      </c>
      <c r="T106">
        <f>INDEX(RawData!T$2:T$1048576,MATCH(FmtData!$B$4+(ROW()-10),RawData!$A$2:$A$1048576,0))</f>
        <v>0.51459600000000005</v>
      </c>
      <c r="U106">
        <f>INDEX(RawData!U$2:U$1048576,MATCH(FmtData!$B$4+(ROW()-10),RawData!$A$2:$A$1048576,0))</f>
        <v>0</v>
      </c>
      <c r="V106">
        <f>INDEX(RawData!V$2:V$1048576,MATCH(FmtData!$B$4+(ROW()-10),RawData!$A$2:$A$1048576,0))</f>
        <v>0</v>
      </c>
      <c r="W106" s="7">
        <f t="shared" si="26"/>
        <v>0</v>
      </c>
      <c r="X106" s="7">
        <f t="shared" si="27"/>
        <v>-0.20502626000000004</v>
      </c>
      <c r="Y106" s="7">
        <f t="shared" si="28"/>
        <v>-1.6541623000000003</v>
      </c>
      <c r="Z106" s="7">
        <f t="shared" si="29"/>
        <v>8.9042430647790063</v>
      </c>
      <c r="AA106" s="7">
        <f t="shared" si="30"/>
        <v>7.4551070247790063</v>
      </c>
      <c r="AB106" s="7">
        <f t="shared" si="31"/>
        <v>8.1796750447790068</v>
      </c>
      <c r="AC106" s="5">
        <f t="shared" si="45"/>
        <v>-218.96199999999999</v>
      </c>
      <c r="AD106" s="14">
        <f t="shared" si="32"/>
        <v>-90.961999999999989</v>
      </c>
      <c r="AE106" s="14">
        <f t="shared" si="33"/>
        <v>-61.689771335727528</v>
      </c>
      <c r="AF106" s="14">
        <f t="shared" si="34"/>
        <v>-435.16341919232275</v>
      </c>
      <c r="AG106" s="14">
        <f t="shared" si="35"/>
        <v>-261.74320455349596</v>
      </c>
      <c r="AH106" s="14">
        <f t="shared" si="46"/>
        <v>-98.093719825075823</v>
      </c>
      <c r="AI106" s="16">
        <f t="shared" si="36"/>
        <v>0.84927843658881552</v>
      </c>
      <c r="AJ106" s="16">
        <f t="shared" si="37"/>
        <v>0.85532867644528709</v>
      </c>
      <c r="AK106" s="16">
        <f t="shared" si="38"/>
        <v>0.82531651670540618</v>
      </c>
      <c r="AL106" s="16">
        <f t="shared" si="39"/>
        <v>1.2895122781334931</v>
      </c>
      <c r="AM106" s="16">
        <f t="shared" si="40"/>
        <v>1.0224744172396383</v>
      </c>
      <c r="AN106" s="16">
        <f t="shared" si="41"/>
        <v>0.85532867644528709</v>
      </c>
      <c r="AO106" s="16">
        <f t="shared" si="25"/>
        <v>2.0371185545964288E-2</v>
      </c>
      <c r="AP106" s="16">
        <f t="shared" si="42"/>
        <v>10.224744172396383</v>
      </c>
      <c r="AQ106" s="16">
        <f t="shared" si="43"/>
        <v>8.4927843658881557</v>
      </c>
      <c r="AR106" s="16">
        <f t="shared" si="44"/>
        <v>19.958046475231356</v>
      </c>
    </row>
    <row r="107" spans="2:44" x14ac:dyDescent="0.25">
      <c r="B107">
        <f>INDEX(RawData!$A$2:$A$1048576,MATCH(FmtData!$B$4+(ROW()-10),RawData!$A$2:$A$1048576,0))</f>
        <v>317</v>
      </c>
      <c r="C1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187.665092592593</v>
      </c>
      <c r="D107" s="45">
        <f>IF($B$6=1,MID(INDEX(RawData!$B$2:$B$1048576, MATCH(FmtData!$B$4+(ROW()-10),RawData!$A$2:$A$1048576,0)),12,8)+$B$5/24,INDEX(RawData!$C$2:$C$1048576, MATCH(FmtData!$B$4+(ROW()-10),RawData!$A$2:$A$1048576,0)))</f>
        <v>0.66509259259259257</v>
      </c>
      <c r="E107">
        <f>INDEX(RawData!E$2:E$1048576,MATCH(FmtData!$B$4+(ROW()-10),RawData!$A$2:$A$1048576,0))</f>
        <v>2894.68</v>
      </c>
      <c r="F107">
        <f>INDEX(RawData!F$2:F$1048576,MATCH(FmtData!$B$4+(ROW()-10),RawData!$A$2:$A$1048576,0))</f>
        <v>7.1738299999999997</v>
      </c>
      <c r="G107">
        <f>INDEX(RawData!G$2:G$1048576,MATCH(FmtData!$B$4+(ROW()-10),RawData!$A$2:$A$1048576,0))</f>
        <v>121695</v>
      </c>
      <c r="H107">
        <f>INDEX(RawData!H$2:H$1048576,MATCH(FmtData!$B$4+(ROW()-10),RawData!$A$2:$A$1048576,0))</f>
        <v>0.49980400000000003</v>
      </c>
      <c r="I107">
        <f>INDEX(RawData!I$2:I$1048576,MATCH(FmtData!$B$4+(ROW()-10),RawData!$A$2:$A$1048576,0))</f>
        <v>-6.7469000000000001E-2</v>
      </c>
      <c r="J107">
        <f>INDEX(RawData!J$2:J$1048576,MATCH(FmtData!$B$4+(ROW()-10),RawData!$A$2:$A$1048576,0))</f>
        <v>90.2</v>
      </c>
      <c r="K107">
        <f>INDEX(RawData!K$2:K$1048576,MATCH(FmtData!$B$4+(ROW()-10),RawData!$A$2:$A$1048576,0))</f>
        <v>90.2</v>
      </c>
      <c r="L107">
        <f>INDEX(RawData!L$2:L$1048576,MATCH(FmtData!$B$4+(ROW()-10),RawData!$A$2:$A$1048576,0))</f>
        <v>89.4</v>
      </c>
      <c r="M107">
        <f>INDEX(RawData!M$2:M$1048576,MATCH(FmtData!$B$4+(ROW()-10),RawData!$A$2:$A$1048576,0))</f>
        <v>23.3</v>
      </c>
      <c r="N107">
        <f>INDEX(RawData!N$2:N$1048576,MATCH(FmtData!$B$4+(ROW()-10),RawData!$A$2:$A$1048576,0))</f>
        <v>0</v>
      </c>
      <c r="O107">
        <f>INDEX(RawData!O$2:O$1048576,MATCH(FmtData!$B$4+(ROW()-10),RawData!$A$2:$A$1048576,0))</f>
        <v>85.6</v>
      </c>
      <c r="P107">
        <f>INDEX(RawData!P$2:P$1048576,MATCH(FmtData!$B$4+(ROW()-10),RawData!$A$2:$A$1048576,0))</f>
        <v>21.021599999999999</v>
      </c>
      <c r="Q107">
        <f>INDEX(RawData!Q$2:Q$1048576,MATCH(FmtData!$B$4+(ROW()-10),RawData!$A$2:$A$1048576,0))</f>
        <v>261.14400000000001</v>
      </c>
      <c r="R107">
        <f>INDEX(RawData!R$2:R$1048576,MATCH(FmtData!$B$4+(ROW()-10),RawData!$A$2:$A$1048576,0))</f>
        <v>1.8310500000000001E-3</v>
      </c>
      <c r="S107">
        <f>INDEX(RawData!S$2:S$1048576,MATCH(FmtData!$B$4+(ROW()-10),RawData!$A$2:$A$1048576,0))</f>
        <v>-0.21035100000000001</v>
      </c>
      <c r="T107">
        <f>INDEX(RawData!T$2:T$1048576,MATCH(FmtData!$B$4+(ROW()-10),RawData!$A$2:$A$1048576,0))</f>
        <v>0.498442</v>
      </c>
      <c r="U107">
        <f>INDEX(RawData!U$2:U$1048576,MATCH(FmtData!$B$4+(ROW()-10),RawData!$A$2:$A$1048576,0))</f>
        <v>0</v>
      </c>
      <c r="V107">
        <f>INDEX(RawData!V$2:V$1048576,MATCH(FmtData!$B$4+(ROW()-10),RawData!$A$2:$A$1048576,0))</f>
        <v>0</v>
      </c>
      <c r="W107" s="7">
        <f t="shared" si="26"/>
        <v>0</v>
      </c>
      <c r="X107" s="7">
        <f t="shared" si="27"/>
        <v>-0.20548854</v>
      </c>
      <c r="Y107" s="7">
        <f t="shared" si="28"/>
        <v>-1.6131311399999999</v>
      </c>
      <c r="Z107" s="7">
        <f t="shared" si="29"/>
        <v>8.9037807847790074</v>
      </c>
      <c r="AA107" s="7">
        <f t="shared" si="30"/>
        <v>7.4961381847790065</v>
      </c>
      <c r="AB107" s="7">
        <f t="shared" si="31"/>
        <v>8.1999594847790078</v>
      </c>
      <c r="AC107" s="5">
        <f t="shared" si="45"/>
        <v>-219.24099999999999</v>
      </c>
      <c r="AD107" s="14">
        <f t="shared" si="32"/>
        <v>-91.240999999999985</v>
      </c>
      <c r="AE107" s="14">
        <f t="shared" si="33"/>
        <v>-61.826278514241039</v>
      </c>
      <c r="AF107" s="14">
        <f t="shared" si="34"/>
        <v>-426.02328053658596</v>
      </c>
      <c r="AG107" s="14">
        <f t="shared" si="35"/>
        <v>-256.51338711022925</v>
      </c>
      <c r="AH107" s="14">
        <f t="shared" si="46"/>
        <v>-98.230227003589334</v>
      </c>
      <c r="AI107" s="16">
        <f t="shared" si="36"/>
        <v>0.84951351880912584</v>
      </c>
      <c r="AJ107" s="16">
        <f t="shared" si="37"/>
        <v>0.85544532408850715</v>
      </c>
      <c r="AK107" s="16">
        <f t="shared" si="38"/>
        <v>0.82542512147483804</v>
      </c>
      <c r="AL107" s="16">
        <f t="shared" si="39"/>
        <v>1.2720032645204049</v>
      </c>
      <c r="AM107" s="16">
        <f t="shared" si="40"/>
        <v>1.0161286684863184</v>
      </c>
      <c r="AN107" s="16">
        <f t="shared" si="41"/>
        <v>0.85544532408850715</v>
      </c>
      <c r="AO107" s="16">
        <f t="shared" si="25"/>
        <v>2.025453790274423E-2</v>
      </c>
      <c r="AP107" s="16">
        <f t="shared" si="42"/>
        <v>10.161286684863185</v>
      </c>
      <c r="AQ107" s="16">
        <f t="shared" si="43"/>
        <v>8.4951351880912576</v>
      </c>
      <c r="AR107" s="16">
        <f t="shared" si="44"/>
        <v>19.958046475231356</v>
      </c>
    </row>
    <row r="108" spans="2:44" x14ac:dyDescent="0.25">
      <c r="B108">
        <f>INDEX(RawData!$A$2:$A$1048576,MATCH(FmtData!$B$4+(ROW()-10),RawData!$A$2:$A$1048576,0))</f>
        <v>318</v>
      </c>
      <c r="C1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187.665196759262</v>
      </c>
      <c r="D108" s="45">
        <f>IF($B$6=1,MID(INDEX(RawData!$B$2:$B$1048576, MATCH(FmtData!$B$4+(ROW()-10),RawData!$A$2:$A$1048576,0)),12,8)+$B$5/24,INDEX(RawData!$C$2:$C$1048576, MATCH(FmtData!$B$4+(ROW()-10),RawData!$A$2:$A$1048576,0)))</f>
        <v>0.66519675925925925</v>
      </c>
      <c r="E108">
        <f>INDEX(RawData!E$2:E$1048576,MATCH(FmtData!$B$4+(ROW()-10),RawData!$A$2:$A$1048576,0))</f>
        <v>2890.64</v>
      </c>
      <c r="F108">
        <f>INDEX(RawData!F$2:F$1048576,MATCH(FmtData!$B$4+(ROW()-10),RawData!$A$2:$A$1048576,0))</f>
        <v>4.0944799999999999</v>
      </c>
      <c r="G108">
        <f>INDEX(RawData!G$2:G$1048576,MATCH(FmtData!$B$4+(ROW()-10),RawData!$A$2:$A$1048576,0))</f>
        <v>-20060.900000000001</v>
      </c>
      <c r="H108">
        <f>INDEX(RawData!H$2:H$1048576,MATCH(FmtData!$B$4+(ROW()-10),RawData!$A$2:$A$1048576,0))</f>
        <v>0.49973000000000001</v>
      </c>
      <c r="I108">
        <f>INDEX(RawData!I$2:I$1048576,MATCH(FmtData!$B$4+(ROW()-10),RawData!$A$2:$A$1048576,0))</f>
        <v>-6.8449700000000002E-2</v>
      </c>
      <c r="J108">
        <f>INDEX(RawData!J$2:J$1048576,MATCH(FmtData!$B$4+(ROW()-10),RawData!$A$2:$A$1048576,0))</f>
        <v>90.2</v>
      </c>
      <c r="K108">
        <f>INDEX(RawData!K$2:K$1048576,MATCH(FmtData!$B$4+(ROW()-10),RawData!$A$2:$A$1048576,0))</f>
        <v>90.1</v>
      </c>
      <c r="L108">
        <f>INDEX(RawData!L$2:L$1048576,MATCH(FmtData!$B$4+(ROW()-10),RawData!$A$2:$A$1048576,0))</f>
        <v>89.5</v>
      </c>
      <c r="M108">
        <f>INDEX(RawData!M$2:M$1048576,MATCH(FmtData!$B$4+(ROW()-10),RawData!$A$2:$A$1048576,0))</f>
        <v>23.2</v>
      </c>
      <c r="N108">
        <f>INDEX(RawData!N$2:N$1048576,MATCH(FmtData!$B$4+(ROW()-10),RawData!$A$2:$A$1048576,0))</f>
        <v>0</v>
      </c>
      <c r="O108">
        <f>INDEX(RawData!O$2:O$1048576,MATCH(FmtData!$B$4+(ROW()-10),RawData!$A$2:$A$1048576,0))</f>
        <v>85.6</v>
      </c>
      <c r="P108">
        <f>INDEX(RawData!P$2:P$1048576,MATCH(FmtData!$B$4+(ROW()-10),RawData!$A$2:$A$1048576,0))</f>
        <v>20.974</v>
      </c>
      <c r="Q108">
        <f>INDEX(RawData!Q$2:Q$1048576,MATCH(FmtData!$B$4+(ROW()-10),RawData!$A$2:$A$1048576,0))</f>
        <v>260.911</v>
      </c>
      <c r="R108">
        <f>INDEX(RawData!R$2:R$1048576,MATCH(FmtData!$B$4+(ROW()-10),RawData!$A$2:$A$1048576,0))</f>
        <v>1.8310500000000001E-3</v>
      </c>
      <c r="S108">
        <f>INDEX(RawData!S$2:S$1048576,MATCH(FmtData!$B$4+(ROW()-10),RawData!$A$2:$A$1048576,0))</f>
        <v>-0.20986299999999999</v>
      </c>
      <c r="T108">
        <f>INDEX(RawData!T$2:T$1048576,MATCH(FmtData!$B$4+(ROW()-10),RawData!$A$2:$A$1048576,0))</f>
        <v>0.48759200000000003</v>
      </c>
      <c r="U108">
        <f>INDEX(RawData!U$2:U$1048576,MATCH(FmtData!$B$4+(ROW()-10),RawData!$A$2:$A$1048576,0))</f>
        <v>0</v>
      </c>
      <c r="V108">
        <f>INDEX(RawData!V$2:V$1048576,MATCH(FmtData!$B$4+(ROW()-10),RawData!$A$2:$A$1048576,0))</f>
        <v>0</v>
      </c>
      <c r="W108" s="7">
        <f t="shared" si="26"/>
        <v>0</v>
      </c>
      <c r="X108" s="7">
        <f t="shared" si="27"/>
        <v>-0.20672806000000005</v>
      </c>
      <c r="Y108" s="7">
        <f t="shared" si="28"/>
        <v>-1.5855721400000002</v>
      </c>
      <c r="Z108" s="7">
        <f t="shared" si="29"/>
        <v>8.902541264779007</v>
      </c>
      <c r="AA108" s="7">
        <f t="shared" si="30"/>
        <v>7.5236971847790066</v>
      </c>
      <c r="AB108" s="7">
        <f t="shared" si="31"/>
        <v>8.2131192247790068</v>
      </c>
      <c r="AC108" s="5">
        <f t="shared" si="45"/>
        <v>-219.47399999999999</v>
      </c>
      <c r="AD108" s="14">
        <f t="shared" si="32"/>
        <v>-91.47399999999999</v>
      </c>
      <c r="AE108" s="14">
        <f t="shared" si="33"/>
        <v>-62.192240659095205</v>
      </c>
      <c r="AF108" s="14">
        <f t="shared" si="34"/>
        <v>-419.83933000964851</v>
      </c>
      <c r="AG108" s="14">
        <f t="shared" si="35"/>
        <v>-253.1093068722198</v>
      </c>
      <c r="AH108" s="14">
        <f t="shared" si="46"/>
        <v>-98.5961891484435</v>
      </c>
      <c r="AI108" s="16">
        <f t="shared" si="36"/>
        <v>0.84970994170241054</v>
      </c>
      <c r="AJ108" s="16">
        <f t="shared" si="37"/>
        <v>0.85575820183870599</v>
      </c>
      <c r="AK108" s="16">
        <f t="shared" si="38"/>
        <v>0.82571642112089894</v>
      </c>
      <c r="AL108" s="16">
        <f t="shared" si="39"/>
        <v>1.2604243933789074</v>
      </c>
      <c r="AM108" s="16">
        <f t="shared" si="40"/>
        <v>1.0120403801044777</v>
      </c>
      <c r="AN108" s="16">
        <f t="shared" si="41"/>
        <v>0.85575820183870599</v>
      </c>
      <c r="AO108" s="16">
        <f t="shared" si="25"/>
        <v>1.9941660152545393E-2</v>
      </c>
      <c r="AP108" s="16">
        <f t="shared" si="42"/>
        <v>10.120403801044777</v>
      </c>
      <c r="AQ108" s="16">
        <f t="shared" si="43"/>
        <v>8.4970994170241063</v>
      </c>
      <c r="AR108" s="16">
        <f t="shared" si="44"/>
        <v>19.930191752857919</v>
      </c>
    </row>
    <row r="109" spans="2:44" x14ac:dyDescent="0.25">
      <c r="B109">
        <f>INDEX(RawData!$A$2:$A$1048576,MATCH(FmtData!$B$4+(ROW()-10),RawData!$A$2:$A$1048576,0))</f>
        <v>319</v>
      </c>
      <c r="C1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187.665312500001</v>
      </c>
      <c r="D109" s="45">
        <f>IF($B$6=1,MID(INDEX(RawData!$B$2:$B$1048576, MATCH(FmtData!$B$4+(ROW()-10),RawData!$A$2:$A$1048576,0)),12,8)+$B$5/24,INDEX(RawData!$C$2:$C$1048576, MATCH(FmtData!$B$4+(ROW()-10),RawData!$A$2:$A$1048576,0)))</f>
        <v>0.66531249999999997</v>
      </c>
      <c r="E109">
        <f>INDEX(RawData!E$2:E$1048576,MATCH(FmtData!$B$4+(ROW()-10),RawData!$A$2:$A$1048576,0))</f>
        <v>2890.64</v>
      </c>
      <c r="F109">
        <f>INDEX(RawData!F$2:F$1048576,MATCH(FmtData!$B$4+(ROW()-10),RawData!$A$2:$A$1048576,0))</f>
        <v>4.0944799999999999</v>
      </c>
      <c r="G109">
        <f>INDEX(RawData!G$2:G$1048576,MATCH(FmtData!$B$4+(ROW()-10),RawData!$A$2:$A$1048576,0))</f>
        <v>-19908</v>
      </c>
      <c r="H109">
        <f>INDEX(RawData!H$2:H$1048576,MATCH(FmtData!$B$4+(ROW()-10),RawData!$A$2:$A$1048576,0))</f>
        <v>0.49973000000000001</v>
      </c>
      <c r="I109">
        <f>INDEX(RawData!I$2:I$1048576,MATCH(FmtData!$B$4+(ROW()-10),RawData!$A$2:$A$1048576,0))</f>
        <v>-6.8449700000000002E-2</v>
      </c>
      <c r="J109">
        <f>INDEX(RawData!J$2:J$1048576,MATCH(FmtData!$B$4+(ROW()-10),RawData!$A$2:$A$1048576,0))</f>
        <v>90.1</v>
      </c>
      <c r="K109">
        <f>INDEX(RawData!K$2:K$1048576,MATCH(FmtData!$B$4+(ROW()-10),RawData!$A$2:$A$1048576,0))</f>
        <v>90</v>
      </c>
      <c r="L109">
        <f>INDEX(RawData!L$2:L$1048576,MATCH(FmtData!$B$4+(ROW()-10),RawData!$A$2:$A$1048576,0))</f>
        <v>89.4</v>
      </c>
      <c r="M109">
        <f>INDEX(RawData!M$2:M$1048576,MATCH(FmtData!$B$4+(ROW()-10),RawData!$A$2:$A$1048576,0))</f>
        <v>23.3</v>
      </c>
      <c r="N109">
        <f>INDEX(RawData!N$2:N$1048576,MATCH(FmtData!$B$4+(ROW()-10),RawData!$A$2:$A$1048576,0))</f>
        <v>0</v>
      </c>
      <c r="O109">
        <f>INDEX(RawData!O$2:O$1048576,MATCH(FmtData!$B$4+(ROW()-10),RawData!$A$2:$A$1048576,0))</f>
        <v>85.7</v>
      </c>
      <c r="P109">
        <f>INDEX(RawData!P$2:P$1048576,MATCH(FmtData!$B$4+(ROW()-10),RawData!$A$2:$A$1048576,0))</f>
        <v>20.974</v>
      </c>
      <c r="Q109">
        <f>INDEX(RawData!Q$2:Q$1048576,MATCH(FmtData!$B$4+(ROW()-10),RawData!$A$2:$A$1048576,0))</f>
        <v>260.67899999999997</v>
      </c>
      <c r="R109">
        <f>INDEX(RawData!R$2:R$1048576,MATCH(FmtData!$B$4+(ROW()-10),RawData!$A$2:$A$1048576,0))</f>
        <v>1.8310500000000001E-3</v>
      </c>
      <c r="S109">
        <f>INDEX(RawData!S$2:S$1048576,MATCH(FmtData!$B$4+(ROW()-10),RawData!$A$2:$A$1048576,0))</f>
        <v>-0.20968000000000001</v>
      </c>
      <c r="T109">
        <f>INDEX(RawData!T$2:T$1048576,MATCH(FmtData!$B$4+(ROW()-10),RawData!$A$2:$A$1048576,0))</f>
        <v>0.475522</v>
      </c>
      <c r="U109">
        <f>INDEX(RawData!U$2:U$1048576,MATCH(FmtData!$B$4+(ROW()-10),RawData!$A$2:$A$1048576,0))</f>
        <v>0</v>
      </c>
      <c r="V109">
        <f>INDEX(RawData!V$2:V$1048576,MATCH(FmtData!$B$4+(ROW()-10),RawData!$A$2:$A$1048576,0))</f>
        <v>0</v>
      </c>
      <c r="W109" s="7">
        <f t="shared" si="26"/>
        <v>0</v>
      </c>
      <c r="X109" s="7">
        <f t="shared" si="27"/>
        <v>-0.20719288000000002</v>
      </c>
      <c r="Y109" s="7">
        <f t="shared" si="28"/>
        <v>-1.5549143400000001</v>
      </c>
      <c r="Z109" s="7">
        <f t="shared" si="29"/>
        <v>8.9020764447790057</v>
      </c>
      <c r="AA109" s="7">
        <f t="shared" si="30"/>
        <v>7.5543549847790068</v>
      </c>
      <c r="AB109" s="7">
        <f t="shared" si="31"/>
        <v>8.2282157147790063</v>
      </c>
      <c r="AC109" s="5">
        <f t="shared" si="45"/>
        <v>-219.70600000000002</v>
      </c>
      <c r="AD109" s="14">
        <f t="shared" si="32"/>
        <v>-91.706000000000017</v>
      </c>
      <c r="AE109" s="14">
        <f t="shared" si="33"/>
        <v>-62.329455019167199</v>
      </c>
      <c r="AF109" s="14">
        <f t="shared" si="34"/>
        <v>-412.91752405304533</v>
      </c>
      <c r="AG109" s="14">
        <f t="shared" si="35"/>
        <v>-249.19338589009533</v>
      </c>
      <c r="AH109" s="14">
        <f t="shared" si="46"/>
        <v>-98.733403508515494</v>
      </c>
      <c r="AI109" s="16">
        <f t="shared" si="36"/>
        <v>0.84990561184889513</v>
      </c>
      <c r="AJ109" s="16">
        <f t="shared" si="37"/>
        <v>0.85587557166302675</v>
      </c>
      <c r="AK109" s="16">
        <f t="shared" si="38"/>
        <v>0.82582569442274967</v>
      </c>
      <c r="AL109" s="16">
        <f t="shared" si="39"/>
        <v>1.2477114657488713</v>
      </c>
      <c r="AM109" s="16">
        <f t="shared" si="40"/>
        <v>1.0073778745983115</v>
      </c>
      <c r="AN109" s="16">
        <f t="shared" si="41"/>
        <v>0.85587557166302675</v>
      </c>
      <c r="AO109" s="16">
        <f t="shared" si="25"/>
        <v>2.03289351921766E-2</v>
      </c>
      <c r="AP109" s="16">
        <f t="shared" si="42"/>
        <v>10.073778745983116</v>
      </c>
      <c r="AQ109" s="16">
        <f t="shared" si="43"/>
        <v>8.4990561184889515</v>
      </c>
      <c r="AR109" s="16">
        <f t="shared" si="44"/>
        <v>19.930191752857919</v>
      </c>
    </row>
    <row r="110" spans="2:44" x14ac:dyDescent="0.25">
      <c r="B110">
        <f>INDEX(RawData!$A$2:$A$1048576,MATCH(FmtData!$B$4+(ROW()-10),RawData!$A$2:$A$1048576,0))</f>
        <v>320</v>
      </c>
      <c r="C1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187.665439814817</v>
      </c>
      <c r="D110" s="45">
        <f>IF($B$6=1,MID(INDEX(RawData!$B$2:$B$1048576, MATCH(FmtData!$B$4+(ROW()-10),RawData!$A$2:$A$1048576,0)),12,8)+$B$5/24,INDEX(RawData!$C$2:$C$1048576, MATCH(FmtData!$B$4+(ROW()-10),RawData!$A$2:$A$1048576,0)))</f>
        <v>0.66543981481481485</v>
      </c>
      <c r="E110">
        <f>INDEX(RawData!E$2:E$1048576,MATCH(FmtData!$B$4+(ROW()-10),RawData!$A$2:$A$1048576,0))</f>
        <v>2891.57</v>
      </c>
      <c r="F110">
        <f>INDEX(RawData!F$2:F$1048576,MATCH(FmtData!$B$4+(ROW()-10),RawData!$A$2:$A$1048576,0))</f>
        <v>4.0944799999999999</v>
      </c>
      <c r="G110">
        <f>INDEX(RawData!G$2:G$1048576,MATCH(FmtData!$B$4+(ROW()-10),RawData!$A$2:$A$1048576,0))</f>
        <v>-19792.400000000001</v>
      </c>
      <c r="H110">
        <f>INDEX(RawData!H$2:H$1048576,MATCH(FmtData!$B$4+(ROW()-10),RawData!$A$2:$A$1048576,0))</f>
        <v>0.49971199999999999</v>
      </c>
      <c r="I110">
        <f>INDEX(RawData!I$2:I$1048576,MATCH(FmtData!$B$4+(ROW()-10),RawData!$A$2:$A$1048576,0))</f>
        <v>-6.8633700000000006E-2</v>
      </c>
      <c r="J110">
        <f>INDEX(RawData!J$2:J$1048576,MATCH(FmtData!$B$4+(ROW()-10),RawData!$A$2:$A$1048576,0))</f>
        <v>90</v>
      </c>
      <c r="K110">
        <f>INDEX(RawData!K$2:K$1048576,MATCH(FmtData!$B$4+(ROW()-10),RawData!$A$2:$A$1048576,0))</f>
        <v>90</v>
      </c>
      <c r="L110">
        <f>INDEX(RawData!L$2:L$1048576,MATCH(FmtData!$B$4+(ROW()-10),RawData!$A$2:$A$1048576,0))</f>
        <v>89.3</v>
      </c>
      <c r="M110">
        <f>INDEX(RawData!M$2:M$1048576,MATCH(FmtData!$B$4+(ROW()-10),RawData!$A$2:$A$1048576,0))</f>
        <v>23.3</v>
      </c>
      <c r="N110">
        <f>INDEX(RawData!N$2:N$1048576,MATCH(FmtData!$B$4+(ROW()-10),RawData!$A$2:$A$1048576,0))</f>
        <v>0</v>
      </c>
      <c r="O110">
        <f>INDEX(RawData!O$2:O$1048576,MATCH(FmtData!$B$4+(ROW()-10),RawData!$A$2:$A$1048576,0))</f>
        <v>85.6</v>
      </c>
      <c r="P110">
        <f>INDEX(RawData!P$2:P$1048576,MATCH(FmtData!$B$4+(ROW()-10),RawData!$A$2:$A$1048576,0))</f>
        <v>20.974</v>
      </c>
      <c r="Q110">
        <f>INDEX(RawData!Q$2:Q$1048576,MATCH(FmtData!$B$4+(ROW()-10),RawData!$A$2:$A$1048576,0))</f>
        <v>260.41500000000002</v>
      </c>
      <c r="R110">
        <f>INDEX(RawData!R$2:R$1048576,MATCH(FmtData!$B$4+(ROW()-10),RawData!$A$2:$A$1048576,0))</f>
        <v>1.8310500000000001E-3</v>
      </c>
      <c r="S110">
        <f>INDEX(RawData!S$2:S$1048576,MATCH(FmtData!$B$4+(ROW()-10),RawData!$A$2:$A$1048576,0))</f>
        <v>-0.20940600000000001</v>
      </c>
      <c r="T110">
        <f>INDEX(RawData!T$2:T$1048576,MATCH(FmtData!$B$4+(ROW()-10),RawData!$A$2:$A$1048576,0))</f>
        <v>0.46668300000000001</v>
      </c>
      <c r="U110">
        <f>INDEX(RawData!U$2:U$1048576,MATCH(FmtData!$B$4+(ROW()-10),RawData!$A$2:$A$1048576,0))</f>
        <v>0</v>
      </c>
      <c r="V110">
        <f>INDEX(RawData!V$2:V$1048576,MATCH(FmtData!$B$4+(ROW()-10),RawData!$A$2:$A$1048576,0))</f>
        <v>0</v>
      </c>
      <c r="W110" s="7">
        <f t="shared" si="26"/>
        <v>0</v>
      </c>
      <c r="X110" s="7">
        <f t="shared" si="27"/>
        <v>-0.20788884000000002</v>
      </c>
      <c r="Y110" s="7">
        <f t="shared" si="28"/>
        <v>-1.53246328</v>
      </c>
      <c r="Z110" s="7">
        <f t="shared" si="29"/>
        <v>8.9013804847790059</v>
      </c>
      <c r="AA110" s="7">
        <f t="shared" si="30"/>
        <v>7.5768060447790067</v>
      </c>
      <c r="AB110" s="7">
        <f t="shared" si="31"/>
        <v>8.2390932647790063</v>
      </c>
      <c r="AC110" s="5">
        <f t="shared" si="45"/>
        <v>-219.96999999999997</v>
      </c>
      <c r="AD110" s="14">
        <f t="shared" si="32"/>
        <v>-91.96999999999997</v>
      </c>
      <c r="AE110" s="14">
        <f t="shared" si="33"/>
        <v>-62.534879790429841</v>
      </c>
      <c r="AF110" s="14">
        <f t="shared" si="34"/>
        <v>-407.82012630814972</v>
      </c>
      <c r="AG110" s="14">
        <f t="shared" si="35"/>
        <v>-246.36462975721656</v>
      </c>
      <c r="AH110" s="14">
        <f t="shared" si="46"/>
        <v>-98.938828279778136</v>
      </c>
      <c r="AI110" s="16">
        <f t="shared" si="36"/>
        <v>0.85012838062939933</v>
      </c>
      <c r="AJ110" s="16">
        <f t="shared" si="37"/>
        <v>0.85605134720549403</v>
      </c>
      <c r="AK110" s="16">
        <f t="shared" si="38"/>
        <v>0.825989342473187</v>
      </c>
      <c r="AL110" s="16">
        <f t="shared" si="39"/>
        <v>1.2385120948420583</v>
      </c>
      <c r="AM110" s="16">
        <f t="shared" si="40"/>
        <v>1.0040364429489295</v>
      </c>
      <c r="AN110" s="16">
        <f t="shared" si="41"/>
        <v>0.85605134720549403</v>
      </c>
      <c r="AO110" s="16">
        <f t="shared" si="25"/>
        <v>2.0153159649709318E-2</v>
      </c>
      <c r="AP110" s="16">
        <f t="shared" si="42"/>
        <v>10.040364429489294</v>
      </c>
      <c r="AQ110" s="16">
        <f t="shared" si="43"/>
        <v>8.5012838062939942</v>
      </c>
      <c r="AR110" s="16">
        <f t="shared" si="44"/>
        <v>19.93660385479042</v>
      </c>
    </row>
    <row r="111" spans="2:44" x14ac:dyDescent="0.25">
      <c r="B111">
        <f>INDEX(RawData!$A$2:$A$1048576,MATCH(FmtData!$B$4+(ROW()-10),RawData!$A$2:$A$1048576,0))</f>
        <v>321</v>
      </c>
      <c r="C1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187.665555555555</v>
      </c>
      <c r="D111" s="45">
        <f>IF($B$6=1,MID(INDEX(RawData!$B$2:$B$1048576, MATCH(FmtData!$B$4+(ROW()-10),RawData!$A$2:$A$1048576,0)),12,8)+$B$5/24,INDEX(RawData!$C$2:$C$1048576, MATCH(FmtData!$B$4+(ROW()-10),RawData!$A$2:$A$1048576,0)))</f>
        <v>0.66555555555555557</v>
      </c>
      <c r="E111">
        <f>INDEX(RawData!E$2:E$1048576,MATCH(FmtData!$B$4+(ROW()-10),RawData!$A$2:$A$1048576,0))</f>
        <v>2891.57</v>
      </c>
      <c r="F111">
        <f>INDEX(RawData!F$2:F$1048576,MATCH(FmtData!$B$4+(ROW()-10),RawData!$A$2:$A$1048576,0))</f>
        <v>4.0944799999999999</v>
      </c>
      <c r="G111">
        <f>INDEX(RawData!G$2:G$1048576,MATCH(FmtData!$B$4+(ROW()-10),RawData!$A$2:$A$1048576,0))</f>
        <v>-19676.900000000001</v>
      </c>
      <c r="H111">
        <f>INDEX(RawData!H$2:H$1048576,MATCH(FmtData!$B$4+(ROW()-10),RawData!$A$2:$A$1048576,0))</f>
        <v>0.49971199999999999</v>
      </c>
      <c r="I111">
        <f>INDEX(RawData!I$2:I$1048576,MATCH(FmtData!$B$4+(ROW()-10),RawData!$A$2:$A$1048576,0))</f>
        <v>-6.8449700000000002E-2</v>
      </c>
      <c r="J111">
        <f>INDEX(RawData!J$2:J$1048576,MATCH(FmtData!$B$4+(ROW()-10),RawData!$A$2:$A$1048576,0))</f>
        <v>90</v>
      </c>
      <c r="K111">
        <f>INDEX(RawData!K$2:K$1048576,MATCH(FmtData!$B$4+(ROW()-10),RawData!$A$2:$A$1048576,0))</f>
        <v>89.9</v>
      </c>
      <c r="L111">
        <f>INDEX(RawData!L$2:L$1048576,MATCH(FmtData!$B$4+(ROW()-10),RawData!$A$2:$A$1048576,0))</f>
        <v>89.5</v>
      </c>
      <c r="M111">
        <f>INDEX(RawData!M$2:M$1048576,MATCH(FmtData!$B$4+(ROW()-10),RawData!$A$2:$A$1048576,0))</f>
        <v>23.3</v>
      </c>
      <c r="N111">
        <f>INDEX(RawData!N$2:N$1048576,MATCH(FmtData!$B$4+(ROW()-10),RawData!$A$2:$A$1048576,0))</f>
        <v>0</v>
      </c>
      <c r="O111">
        <f>INDEX(RawData!O$2:O$1048576,MATCH(FmtData!$B$4+(ROW()-10),RawData!$A$2:$A$1048576,0))</f>
        <v>85.6</v>
      </c>
      <c r="P111">
        <f>INDEX(RawData!P$2:P$1048576,MATCH(FmtData!$B$4+(ROW()-10),RawData!$A$2:$A$1048576,0))</f>
        <v>20.974</v>
      </c>
      <c r="Q111">
        <f>INDEX(RawData!Q$2:Q$1048576,MATCH(FmtData!$B$4+(ROW()-10),RawData!$A$2:$A$1048576,0))</f>
        <v>260.18200000000002</v>
      </c>
      <c r="R111">
        <f>INDEX(RawData!R$2:R$1048576,MATCH(FmtData!$B$4+(ROW()-10),RawData!$A$2:$A$1048576,0))</f>
        <v>1.8310500000000001E-3</v>
      </c>
      <c r="S111">
        <f>INDEX(RawData!S$2:S$1048576,MATCH(FmtData!$B$4+(ROW()-10),RawData!$A$2:$A$1048576,0))</f>
        <v>-0.20910100000000001</v>
      </c>
      <c r="T111">
        <f>INDEX(RawData!T$2:T$1048576,MATCH(FmtData!$B$4+(ROW()-10),RawData!$A$2:$A$1048576,0))</f>
        <v>0.45973399999999998</v>
      </c>
      <c r="U111">
        <f>INDEX(RawData!U$2:U$1048576,MATCH(FmtData!$B$4+(ROW()-10),RawData!$A$2:$A$1048576,0))</f>
        <v>0</v>
      </c>
      <c r="V111">
        <f>INDEX(RawData!V$2:V$1048576,MATCH(FmtData!$B$4+(ROW()-10),RawData!$A$2:$A$1048576,0))</f>
        <v>0</v>
      </c>
      <c r="W111" s="7">
        <f t="shared" si="26"/>
        <v>0</v>
      </c>
      <c r="X111" s="7">
        <f t="shared" si="27"/>
        <v>-0.20866354000000001</v>
      </c>
      <c r="Y111" s="7">
        <f t="shared" si="28"/>
        <v>-1.5148128199999999</v>
      </c>
      <c r="Z111" s="7">
        <f t="shared" si="29"/>
        <v>8.9006057847790068</v>
      </c>
      <c r="AA111" s="7">
        <f t="shared" si="30"/>
        <v>7.5944565047790071</v>
      </c>
      <c r="AB111" s="7">
        <f t="shared" si="31"/>
        <v>8.247531144779007</v>
      </c>
      <c r="AC111" s="5">
        <f t="shared" si="45"/>
        <v>-220.20299999999997</v>
      </c>
      <c r="AD111" s="14">
        <f t="shared" si="32"/>
        <v>-92.202999999999975</v>
      </c>
      <c r="AE111" s="14">
        <f t="shared" si="33"/>
        <v>-62.763515214202016</v>
      </c>
      <c r="AF111" s="14">
        <f t="shared" si="34"/>
        <v>-403.79573458154823</v>
      </c>
      <c r="AG111" s="14">
        <f t="shared" si="35"/>
        <v>-244.16616432521278</v>
      </c>
      <c r="AH111" s="14">
        <f t="shared" si="46"/>
        <v>-99.167463703550311</v>
      </c>
      <c r="AI111" s="16">
        <f t="shared" si="36"/>
        <v>0.85032508799285256</v>
      </c>
      <c r="AJ111" s="16">
        <f t="shared" si="37"/>
        <v>0.85624706829306851</v>
      </c>
      <c r="AK111" s="16">
        <f t="shared" si="38"/>
        <v>0.82617155716500923</v>
      </c>
      <c r="AL111" s="16">
        <f t="shared" si="39"/>
        <v>1.2313444702182086</v>
      </c>
      <c r="AM111" s="16">
        <f t="shared" si="40"/>
        <v>1.0014548030741355</v>
      </c>
      <c r="AN111" s="16">
        <f t="shared" si="41"/>
        <v>0.85624706829306851</v>
      </c>
      <c r="AO111" s="16">
        <f t="shared" si="25"/>
        <v>1.9957438562134833E-2</v>
      </c>
      <c r="AP111" s="16">
        <f t="shared" si="42"/>
        <v>10.014548030741356</v>
      </c>
      <c r="AQ111" s="16">
        <f t="shared" si="43"/>
        <v>8.503250879928526</v>
      </c>
      <c r="AR111" s="16">
        <f t="shared" si="44"/>
        <v>19.93660385479042</v>
      </c>
    </row>
    <row r="112" spans="2:44" x14ac:dyDescent="0.25">
      <c r="B112">
        <f>INDEX(RawData!$A$2:$A$1048576,MATCH(FmtData!$B$4+(ROW()-10),RawData!$A$2:$A$1048576,0))</f>
        <v>322</v>
      </c>
      <c r="C1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187.665671296294</v>
      </c>
      <c r="D112" s="45">
        <f>IF($B$6=1,MID(INDEX(RawData!$B$2:$B$1048576, MATCH(FmtData!$B$4+(ROW()-10),RawData!$A$2:$A$1048576,0)),12,8)+$B$5/24,INDEX(RawData!$C$2:$C$1048576, MATCH(FmtData!$B$4+(ROW()-10),RawData!$A$2:$A$1048576,0)))</f>
        <v>0.66567129629629629</v>
      </c>
      <c r="E112">
        <f>INDEX(RawData!E$2:E$1048576,MATCH(FmtData!$B$4+(ROW()-10),RawData!$A$2:$A$1048576,0))</f>
        <v>2891.57</v>
      </c>
      <c r="F112">
        <f>INDEX(RawData!F$2:F$1048576,MATCH(FmtData!$B$4+(ROW()-10),RawData!$A$2:$A$1048576,0))</f>
        <v>3.1706500000000002</v>
      </c>
      <c r="G112">
        <f>INDEX(RawData!G$2:G$1048576,MATCH(FmtData!$B$4+(ROW()-10),RawData!$A$2:$A$1048576,0))</f>
        <v>-19561.3</v>
      </c>
      <c r="H112">
        <f>INDEX(RawData!H$2:H$1048576,MATCH(FmtData!$B$4+(ROW()-10),RawData!$A$2:$A$1048576,0))</f>
        <v>0.49971199999999999</v>
      </c>
      <c r="I112">
        <f>INDEX(RawData!I$2:I$1048576,MATCH(FmtData!$B$4+(ROW()-10),RawData!$A$2:$A$1048576,0))</f>
        <v>-6.8449700000000002E-2</v>
      </c>
      <c r="J112">
        <f>INDEX(RawData!J$2:J$1048576,MATCH(FmtData!$B$4+(ROW()-10),RawData!$A$2:$A$1048576,0))</f>
        <v>90</v>
      </c>
      <c r="K112">
        <f>INDEX(RawData!K$2:K$1048576,MATCH(FmtData!$B$4+(ROW()-10),RawData!$A$2:$A$1048576,0))</f>
        <v>89.6</v>
      </c>
      <c r="L112">
        <f>INDEX(RawData!L$2:L$1048576,MATCH(FmtData!$B$4+(ROW()-10),RawData!$A$2:$A$1048576,0))</f>
        <v>89.4</v>
      </c>
      <c r="M112">
        <f>INDEX(RawData!M$2:M$1048576,MATCH(FmtData!$B$4+(ROW()-10),RawData!$A$2:$A$1048576,0))</f>
        <v>23.3</v>
      </c>
      <c r="N112">
        <f>INDEX(RawData!N$2:N$1048576,MATCH(FmtData!$B$4+(ROW()-10),RawData!$A$2:$A$1048576,0))</f>
        <v>0</v>
      </c>
      <c r="O112">
        <f>INDEX(RawData!O$2:O$1048576,MATCH(FmtData!$B$4+(ROW()-10),RawData!$A$2:$A$1048576,0))</f>
        <v>85.6</v>
      </c>
      <c r="P112">
        <f>INDEX(RawData!P$2:P$1048576,MATCH(FmtData!$B$4+(ROW()-10),RawData!$A$2:$A$1048576,0))</f>
        <v>20.974</v>
      </c>
      <c r="Q112">
        <f>INDEX(RawData!Q$2:Q$1048576,MATCH(FmtData!$B$4+(ROW()-10),RawData!$A$2:$A$1048576,0))</f>
        <v>259.90300000000002</v>
      </c>
      <c r="R112">
        <f>INDEX(RawData!R$2:R$1048576,MATCH(FmtData!$B$4+(ROW()-10),RawData!$A$2:$A$1048576,0))</f>
        <v>1.8310500000000001E-3</v>
      </c>
      <c r="S112">
        <f>INDEX(RawData!S$2:S$1048576,MATCH(FmtData!$B$4+(ROW()-10),RawData!$A$2:$A$1048576,0))</f>
        <v>-0.20891799999999999</v>
      </c>
      <c r="T112">
        <f>INDEX(RawData!T$2:T$1048576,MATCH(FmtData!$B$4+(ROW()-10),RawData!$A$2:$A$1048576,0))</f>
        <v>0.45214399999999999</v>
      </c>
      <c r="U112">
        <f>INDEX(RawData!U$2:U$1048576,MATCH(FmtData!$B$4+(ROW()-10),RawData!$A$2:$A$1048576,0))</f>
        <v>0</v>
      </c>
      <c r="V112">
        <f>INDEX(RawData!V$2:V$1048576,MATCH(FmtData!$B$4+(ROW()-10),RawData!$A$2:$A$1048576,0))</f>
        <v>0</v>
      </c>
      <c r="W112" s="7">
        <f t="shared" si="26"/>
        <v>0</v>
      </c>
      <c r="X112" s="7">
        <f t="shared" si="27"/>
        <v>-0.20912836000000004</v>
      </c>
      <c r="Y112" s="7">
        <f t="shared" si="28"/>
        <v>-1.4955342200000001</v>
      </c>
      <c r="Z112" s="7">
        <f t="shared" si="29"/>
        <v>8.9001409647790073</v>
      </c>
      <c r="AA112" s="7">
        <f t="shared" si="30"/>
        <v>7.6137351047790069</v>
      </c>
      <c r="AB112" s="7">
        <f t="shared" si="31"/>
        <v>8.256938034779008</v>
      </c>
      <c r="AC112" s="5">
        <f t="shared" si="45"/>
        <v>-220.48199999999997</v>
      </c>
      <c r="AD112" s="14">
        <f t="shared" si="32"/>
        <v>-92.481999999999971</v>
      </c>
      <c r="AE112" s="14">
        <f t="shared" si="33"/>
        <v>-62.900680875486159</v>
      </c>
      <c r="AF112" s="14">
        <f t="shared" si="34"/>
        <v>-399.38304130819495</v>
      </c>
      <c r="AG112" s="14">
        <f t="shared" si="35"/>
        <v>-241.71094128131983</v>
      </c>
      <c r="AH112" s="14">
        <f t="shared" si="46"/>
        <v>-99.304629364834454</v>
      </c>
      <c r="AI112" s="16">
        <f t="shared" si="36"/>
        <v>0.85056075008162135</v>
      </c>
      <c r="AJ112" s="16">
        <f t="shared" si="37"/>
        <v>0.85636453055483397</v>
      </c>
      <c r="AK112" s="16">
        <f t="shared" si="38"/>
        <v>0.82628091214110599</v>
      </c>
      <c r="AL112" s="16">
        <f t="shared" si="39"/>
        <v>1.2235800171444067</v>
      </c>
      <c r="AM112" s="16">
        <f t="shared" si="40"/>
        <v>0.99858730236717286</v>
      </c>
      <c r="AN112" s="16">
        <f t="shared" si="41"/>
        <v>0.85636453055483397</v>
      </c>
      <c r="AO112" s="16">
        <f t="shared" si="25"/>
        <v>1.9839976300369377E-2</v>
      </c>
      <c r="AP112" s="16">
        <f t="shared" si="42"/>
        <v>9.9858730236717292</v>
      </c>
      <c r="AQ112" s="16">
        <f t="shared" si="43"/>
        <v>8.5056075008162129</v>
      </c>
      <c r="AR112" s="16">
        <f t="shared" si="44"/>
        <v>19.93660385479042</v>
      </c>
    </row>
    <row r="113" spans="2:44" x14ac:dyDescent="0.25">
      <c r="B113">
        <f>INDEX(RawData!$A$2:$A$1048576,MATCH(FmtData!$B$4+(ROW()-10),RawData!$A$2:$A$1048576,0))</f>
        <v>323</v>
      </c>
      <c r="C1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187.66578703704</v>
      </c>
      <c r="D113" s="45">
        <f>IF($B$6=1,MID(INDEX(RawData!$B$2:$B$1048576, MATCH(FmtData!$B$4+(ROW()-10),RawData!$A$2:$A$1048576,0)),12,8)+$B$5/24,INDEX(RawData!$C$2:$C$1048576, MATCH(FmtData!$B$4+(ROW()-10),RawData!$A$2:$A$1048576,0)))</f>
        <v>0.66578703703703701</v>
      </c>
      <c r="E113">
        <f>INDEX(RawData!E$2:E$1048576,MATCH(FmtData!$B$4+(ROW()-10),RawData!$A$2:$A$1048576,0))</f>
        <v>2891.57</v>
      </c>
      <c r="F113">
        <f>INDEX(RawData!F$2:F$1048576,MATCH(FmtData!$B$4+(ROW()-10),RawData!$A$2:$A$1048576,0))</f>
        <v>4.0944799999999999</v>
      </c>
      <c r="G113">
        <f>INDEX(RawData!G$2:G$1048576,MATCH(FmtData!$B$4+(ROW()-10),RawData!$A$2:$A$1048576,0))</f>
        <v>-19479.3</v>
      </c>
      <c r="H113">
        <f>INDEX(RawData!H$2:H$1048576,MATCH(FmtData!$B$4+(ROW()-10),RawData!$A$2:$A$1048576,0))</f>
        <v>0.49971199999999999</v>
      </c>
      <c r="I113">
        <f>INDEX(RawData!I$2:I$1048576,MATCH(FmtData!$B$4+(ROW()-10),RawData!$A$2:$A$1048576,0))</f>
        <v>-6.8449700000000002E-2</v>
      </c>
      <c r="J113">
        <f>INDEX(RawData!J$2:J$1048576,MATCH(FmtData!$B$4+(ROW()-10),RawData!$A$2:$A$1048576,0))</f>
        <v>90</v>
      </c>
      <c r="K113">
        <f>INDEX(RawData!K$2:K$1048576,MATCH(FmtData!$B$4+(ROW()-10),RawData!$A$2:$A$1048576,0))</f>
        <v>89.6</v>
      </c>
      <c r="L113">
        <f>INDEX(RawData!L$2:L$1048576,MATCH(FmtData!$B$4+(ROW()-10),RawData!$A$2:$A$1048576,0))</f>
        <v>89.3</v>
      </c>
      <c r="M113">
        <f>INDEX(RawData!M$2:M$1048576,MATCH(FmtData!$B$4+(ROW()-10),RawData!$A$2:$A$1048576,0))</f>
        <v>23.3</v>
      </c>
      <c r="N113">
        <f>INDEX(RawData!N$2:N$1048576,MATCH(FmtData!$B$4+(ROW()-10),RawData!$A$2:$A$1048576,0))</f>
        <v>0</v>
      </c>
      <c r="O113">
        <f>INDEX(RawData!O$2:O$1048576,MATCH(FmtData!$B$4+(ROW()-10),RawData!$A$2:$A$1048576,0))</f>
        <v>85.5</v>
      </c>
      <c r="P113">
        <f>INDEX(RawData!P$2:P$1048576,MATCH(FmtData!$B$4+(ROW()-10),RawData!$A$2:$A$1048576,0))</f>
        <v>20.974</v>
      </c>
      <c r="Q113">
        <f>INDEX(RawData!Q$2:Q$1048576,MATCH(FmtData!$B$4+(ROW()-10),RawData!$A$2:$A$1048576,0))</f>
        <v>259.79500000000002</v>
      </c>
      <c r="R113">
        <f>INDEX(RawData!R$2:R$1048576,MATCH(FmtData!$B$4+(ROW()-10),RawData!$A$2:$A$1048576,0))</f>
        <v>1.8310500000000001E-3</v>
      </c>
      <c r="S113">
        <f>INDEX(RawData!S$2:S$1048576,MATCH(FmtData!$B$4+(ROW()-10),RawData!$A$2:$A$1048576,0))</f>
        <v>-0.208735</v>
      </c>
      <c r="T113">
        <f>INDEX(RawData!T$2:T$1048576,MATCH(FmtData!$B$4+(ROW()-10),RawData!$A$2:$A$1048576,0))</f>
        <v>0.445683</v>
      </c>
      <c r="U113">
        <f>INDEX(RawData!U$2:U$1048576,MATCH(FmtData!$B$4+(ROW()-10),RawData!$A$2:$A$1048576,0))</f>
        <v>0</v>
      </c>
      <c r="V113">
        <f>INDEX(RawData!V$2:V$1048576,MATCH(FmtData!$B$4+(ROW()-10),RawData!$A$2:$A$1048576,0))</f>
        <v>0</v>
      </c>
      <c r="W113" s="7">
        <f t="shared" si="26"/>
        <v>0</v>
      </c>
      <c r="X113" s="7">
        <f t="shared" si="27"/>
        <v>-0.20959318000000002</v>
      </c>
      <c r="Y113" s="7">
        <f t="shared" si="28"/>
        <v>-1.4791232799999998</v>
      </c>
      <c r="Z113" s="7">
        <f t="shared" si="29"/>
        <v>8.899676144779006</v>
      </c>
      <c r="AA113" s="7">
        <f t="shared" si="30"/>
        <v>7.630146044779007</v>
      </c>
      <c r="AB113" s="7">
        <f t="shared" si="31"/>
        <v>8.2649110947790057</v>
      </c>
      <c r="AC113" s="5">
        <f t="shared" si="45"/>
        <v>-220.58999999999997</v>
      </c>
      <c r="AD113" s="14">
        <f t="shared" si="32"/>
        <v>-92.589999999999975</v>
      </c>
      <c r="AE113" s="14">
        <f t="shared" si="33"/>
        <v>-63.037834842614302</v>
      </c>
      <c r="AF113" s="14">
        <f t="shared" si="34"/>
        <v>-395.61265495126895</v>
      </c>
      <c r="AG113" s="14">
        <f t="shared" si="35"/>
        <v>-239.62641170315351</v>
      </c>
      <c r="AH113" s="14">
        <f t="shared" si="46"/>
        <v>-99.441783331962597</v>
      </c>
      <c r="AI113" s="16">
        <f t="shared" si="36"/>
        <v>0.85065200918853501</v>
      </c>
      <c r="AJ113" s="16">
        <f t="shared" si="37"/>
        <v>0.85648201503014443</v>
      </c>
      <c r="AK113" s="16">
        <f t="shared" si="38"/>
        <v>0.82639028674341553</v>
      </c>
      <c r="AL113" s="16">
        <f t="shared" si="39"/>
        <v>1.2170229116017617</v>
      </c>
      <c r="AM113" s="16">
        <f t="shared" si="40"/>
        <v>0.99616559964258222</v>
      </c>
      <c r="AN113" s="16">
        <f t="shared" si="41"/>
        <v>0.85648201503014443</v>
      </c>
      <c r="AO113" s="16">
        <f t="shared" si="25"/>
        <v>1.9722491825058919E-2</v>
      </c>
      <c r="AP113" s="16">
        <f t="shared" si="42"/>
        <v>9.9616559964258222</v>
      </c>
      <c r="AQ113" s="16">
        <f t="shared" si="43"/>
        <v>8.5065200918853492</v>
      </c>
      <c r="AR113" s="16">
        <f t="shared" si="44"/>
        <v>19.93660385479042</v>
      </c>
    </row>
    <row r="114" spans="2:44" x14ac:dyDescent="0.25">
      <c r="B114">
        <f>INDEX(RawData!$A$2:$A$1048576,MATCH(FmtData!$B$4+(ROW()-10),RawData!$A$2:$A$1048576,0))</f>
        <v>324</v>
      </c>
      <c r="C1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187.665902777779</v>
      </c>
      <c r="D114" s="45">
        <f>IF($B$6=1,MID(INDEX(RawData!$B$2:$B$1048576, MATCH(FmtData!$B$4+(ROW()-10),RawData!$A$2:$A$1048576,0)),12,8)+$B$5/24,INDEX(RawData!$C$2:$C$1048576, MATCH(FmtData!$B$4+(ROW()-10),RawData!$A$2:$A$1048576,0)))</f>
        <v>0.66590277777777784</v>
      </c>
      <c r="E114">
        <f>INDEX(RawData!E$2:E$1048576,MATCH(FmtData!$B$4+(ROW()-10),RawData!$A$2:$A$1048576,0))</f>
        <v>2891.57</v>
      </c>
      <c r="F114">
        <f>INDEX(RawData!F$2:F$1048576,MATCH(FmtData!$B$4+(ROW()-10),RawData!$A$2:$A$1048576,0))</f>
        <v>4.0944799999999999</v>
      </c>
      <c r="G114">
        <f>INDEX(RawData!G$2:G$1048576,MATCH(FmtData!$B$4+(ROW()-10),RawData!$A$2:$A$1048576,0))</f>
        <v>-19374.900000000001</v>
      </c>
      <c r="H114">
        <f>INDEX(RawData!H$2:H$1048576,MATCH(FmtData!$B$4+(ROW()-10),RawData!$A$2:$A$1048576,0))</f>
        <v>0.49971199999999999</v>
      </c>
      <c r="I114">
        <f>INDEX(RawData!I$2:I$1048576,MATCH(FmtData!$B$4+(ROW()-10),RawData!$A$2:$A$1048576,0))</f>
        <v>-6.8449700000000002E-2</v>
      </c>
      <c r="J114">
        <f>INDEX(RawData!J$2:J$1048576,MATCH(FmtData!$B$4+(ROW()-10),RawData!$A$2:$A$1048576,0))</f>
        <v>89.9</v>
      </c>
      <c r="K114">
        <f>INDEX(RawData!K$2:K$1048576,MATCH(FmtData!$B$4+(ROW()-10),RawData!$A$2:$A$1048576,0))</f>
        <v>89.5</v>
      </c>
      <c r="L114">
        <f>INDEX(RawData!L$2:L$1048576,MATCH(FmtData!$B$4+(ROW()-10),RawData!$A$2:$A$1048576,0))</f>
        <v>89.6</v>
      </c>
      <c r="M114">
        <f>INDEX(RawData!M$2:M$1048576,MATCH(FmtData!$B$4+(ROW()-10),RawData!$A$2:$A$1048576,0))</f>
        <v>23.2</v>
      </c>
      <c r="N114">
        <f>INDEX(RawData!N$2:N$1048576,MATCH(FmtData!$B$4+(ROW()-10),RawData!$A$2:$A$1048576,0))</f>
        <v>0</v>
      </c>
      <c r="O114">
        <f>INDEX(RawData!O$2:O$1048576,MATCH(FmtData!$B$4+(ROW()-10),RawData!$A$2:$A$1048576,0))</f>
        <v>85.5</v>
      </c>
      <c r="P114">
        <f>INDEX(RawData!P$2:P$1048576,MATCH(FmtData!$B$4+(ROW()-10),RawData!$A$2:$A$1048576,0))</f>
        <v>20.974</v>
      </c>
      <c r="Q114">
        <f>INDEX(RawData!Q$2:Q$1048576,MATCH(FmtData!$B$4+(ROW()-10),RawData!$A$2:$A$1048576,0))</f>
        <v>259.48399999999998</v>
      </c>
      <c r="R114">
        <f>INDEX(RawData!R$2:R$1048576,MATCH(FmtData!$B$4+(ROW()-10),RawData!$A$2:$A$1048576,0))</f>
        <v>1.8310500000000001E-3</v>
      </c>
      <c r="S114">
        <f>INDEX(RawData!S$2:S$1048576,MATCH(FmtData!$B$4+(ROW()-10),RawData!$A$2:$A$1048576,0))</f>
        <v>-0.20846100000000001</v>
      </c>
      <c r="T114">
        <f>INDEX(RawData!T$2:T$1048576,MATCH(FmtData!$B$4+(ROW()-10),RawData!$A$2:$A$1048576,0))</f>
        <v>0.43958700000000001</v>
      </c>
      <c r="U114">
        <f>INDEX(RawData!U$2:U$1048576,MATCH(FmtData!$B$4+(ROW()-10),RawData!$A$2:$A$1048576,0))</f>
        <v>0</v>
      </c>
      <c r="V114">
        <f>INDEX(RawData!V$2:V$1048576,MATCH(FmtData!$B$4+(ROW()-10),RawData!$A$2:$A$1048576,0))</f>
        <v>0</v>
      </c>
      <c r="W114" s="7">
        <f t="shared" si="26"/>
        <v>0</v>
      </c>
      <c r="X114" s="7">
        <f t="shared" si="27"/>
        <v>-0.21028914000000001</v>
      </c>
      <c r="Y114" s="7">
        <f t="shared" si="28"/>
        <v>-1.4636394399999999</v>
      </c>
      <c r="Z114" s="7">
        <f t="shared" si="29"/>
        <v>8.8989801847790062</v>
      </c>
      <c r="AA114" s="7">
        <f t="shared" si="30"/>
        <v>7.645629884779007</v>
      </c>
      <c r="AB114" s="7">
        <f t="shared" si="31"/>
        <v>8.2723050347790057</v>
      </c>
      <c r="AC114" s="5">
        <f t="shared" si="45"/>
        <v>-220.90100000000001</v>
      </c>
      <c r="AD114" s="14">
        <f t="shared" si="32"/>
        <v>-92.90100000000001</v>
      </c>
      <c r="AE114" s="14">
        <f t="shared" si="33"/>
        <v>-63.243169194038956</v>
      </c>
      <c r="AF114" s="14">
        <f t="shared" si="34"/>
        <v>-392.04338147604847</v>
      </c>
      <c r="AG114" s="14">
        <f t="shared" si="35"/>
        <v>-237.69038628109456</v>
      </c>
      <c r="AH114" s="14">
        <f t="shared" si="46"/>
        <v>-99.647117683387251</v>
      </c>
      <c r="AI114" s="16">
        <f t="shared" si="36"/>
        <v>0.85091491103967032</v>
      </c>
      <c r="AJ114" s="16">
        <f t="shared" si="37"/>
        <v>0.8566579622881958</v>
      </c>
      <c r="AK114" s="16">
        <f t="shared" si="38"/>
        <v>0.82655408651088225</v>
      </c>
      <c r="AL114" s="16">
        <f t="shared" si="39"/>
        <v>1.2108799914435997</v>
      </c>
      <c r="AM114" s="16">
        <f t="shared" si="40"/>
        <v>0.99392691851770965</v>
      </c>
      <c r="AN114" s="16">
        <f t="shared" si="41"/>
        <v>0.8566579622881958</v>
      </c>
      <c r="AO114" s="16">
        <f t="shared" si="25"/>
        <v>1.9546544567007551E-2</v>
      </c>
      <c r="AP114" s="16">
        <f t="shared" si="42"/>
        <v>9.9392691851770962</v>
      </c>
      <c r="AQ114" s="16">
        <f t="shared" si="43"/>
        <v>8.5091491103967023</v>
      </c>
      <c r="AR114" s="16">
        <f t="shared" si="44"/>
        <v>19.93660385479042</v>
      </c>
    </row>
    <row r="115" spans="2:44" x14ac:dyDescent="0.25">
      <c r="B115">
        <f>INDEX(RawData!$A$2:$A$1048576,MATCH(FmtData!$B$4+(ROW()-10),RawData!$A$2:$A$1048576,0))</f>
        <v>325</v>
      </c>
      <c r="C1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187.666018518517</v>
      </c>
      <c r="D115" s="45">
        <f>IF($B$6=1,MID(INDEX(RawData!$B$2:$B$1048576, MATCH(FmtData!$B$4+(ROW()-10),RawData!$A$2:$A$1048576,0)),12,8)+$B$5/24,INDEX(RawData!$C$2:$C$1048576, MATCH(FmtData!$B$4+(ROW()-10),RawData!$A$2:$A$1048576,0)))</f>
        <v>0.66601851851851845</v>
      </c>
      <c r="E115">
        <f>INDEX(RawData!E$2:E$1048576,MATCH(FmtData!$B$4+(ROW()-10),RawData!$A$2:$A$1048576,0))</f>
        <v>2892.5</v>
      </c>
      <c r="F115">
        <f>INDEX(RawData!F$2:F$1048576,MATCH(FmtData!$B$4+(ROW()-10),RawData!$A$2:$A$1048576,0))</f>
        <v>4.0944799999999999</v>
      </c>
      <c r="G115">
        <f>INDEX(RawData!G$2:G$1048576,MATCH(FmtData!$B$4+(ROW()-10),RawData!$A$2:$A$1048576,0))</f>
        <v>115201</v>
      </c>
      <c r="H115">
        <f>INDEX(RawData!H$2:H$1048576,MATCH(FmtData!$B$4+(ROW()-10),RawData!$A$2:$A$1048576,0))</f>
        <v>0.49976700000000002</v>
      </c>
      <c r="I115">
        <f>INDEX(RawData!I$2:I$1048576,MATCH(FmtData!$B$4+(ROW()-10),RawData!$A$2:$A$1048576,0))</f>
        <v>-6.8265900000000004E-2</v>
      </c>
      <c r="J115">
        <f>INDEX(RawData!J$2:J$1048576,MATCH(FmtData!$B$4+(ROW()-10),RawData!$A$2:$A$1048576,0))</f>
        <v>89.9</v>
      </c>
      <c r="K115">
        <f>INDEX(RawData!K$2:K$1048576,MATCH(FmtData!$B$4+(ROW()-10),RawData!$A$2:$A$1048576,0))</f>
        <v>89.6</v>
      </c>
      <c r="L115">
        <f>INDEX(RawData!L$2:L$1048576,MATCH(FmtData!$B$4+(ROW()-10),RawData!$A$2:$A$1048576,0))</f>
        <v>89.5</v>
      </c>
      <c r="M115">
        <f>INDEX(RawData!M$2:M$1048576,MATCH(FmtData!$B$4+(ROW()-10),RawData!$A$2:$A$1048576,0))</f>
        <v>23.3</v>
      </c>
      <c r="N115">
        <f>INDEX(RawData!N$2:N$1048576,MATCH(FmtData!$B$4+(ROW()-10),RawData!$A$2:$A$1048576,0))</f>
        <v>0</v>
      </c>
      <c r="O115">
        <f>INDEX(RawData!O$2:O$1048576,MATCH(FmtData!$B$4+(ROW()-10),RawData!$A$2:$A$1048576,0))</f>
        <v>85.5</v>
      </c>
      <c r="P115">
        <f>INDEX(RawData!P$2:P$1048576,MATCH(FmtData!$B$4+(ROW()-10),RawData!$A$2:$A$1048576,0))</f>
        <v>20.997800000000002</v>
      </c>
      <c r="Q115">
        <f>INDEX(RawData!Q$2:Q$1048576,MATCH(FmtData!$B$4+(ROW()-10),RawData!$A$2:$A$1048576,0))</f>
        <v>259.32900000000001</v>
      </c>
      <c r="R115">
        <f>INDEX(RawData!R$2:R$1048576,MATCH(FmtData!$B$4+(ROW()-10),RawData!$A$2:$A$1048576,0))</f>
        <v>1.8310500000000001E-3</v>
      </c>
      <c r="S115">
        <f>INDEX(RawData!S$2:S$1048576,MATCH(FmtData!$B$4+(ROW()-10),RawData!$A$2:$A$1048576,0))</f>
        <v>-0.20855199999999999</v>
      </c>
      <c r="T115">
        <f>INDEX(RawData!T$2:T$1048576,MATCH(FmtData!$B$4+(ROW()-10),RawData!$A$2:$A$1048576,0))</f>
        <v>0.43227199999999999</v>
      </c>
      <c r="U115">
        <f>INDEX(RawData!U$2:U$1048576,MATCH(FmtData!$B$4+(ROW()-10),RawData!$A$2:$A$1048576,0))</f>
        <v>0</v>
      </c>
      <c r="V115">
        <f>INDEX(RawData!V$2:V$1048576,MATCH(FmtData!$B$4+(ROW()-10),RawData!$A$2:$A$1048576,0))</f>
        <v>0</v>
      </c>
      <c r="W115" s="7">
        <f t="shared" si="26"/>
        <v>0</v>
      </c>
      <c r="X115" s="7">
        <f t="shared" si="27"/>
        <v>-0.21005800000000005</v>
      </c>
      <c r="Y115" s="7">
        <f t="shared" si="28"/>
        <v>-1.44505934</v>
      </c>
      <c r="Z115" s="7">
        <f t="shared" si="29"/>
        <v>8.8992113247790066</v>
      </c>
      <c r="AA115" s="7">
        <f t="shared" si="30"/>
        <v>7.6642099847790064</v>
      </c>
      <c r="AB115" s="7">
        <f t="shared" si="31"/>
        <v>8.2817106547790065</v>
      </c>
      <c r="AC115" s="5">
        <f t="shared" si="45"/>
        <v>-221.05599999999998</v>
      </c>
      <c r="AD115" s="14">
        <f t="shared" si="32"/>
        <v>-93.055999999999983</v>
      </c>
      <c r="AE115" s="14">
        <f t="shared" si="33"/>
        <v>-63.174977116059381</v>
      </c>
      <c r="AF115" s="14">
        <f t="shared" si="34"/>
        <v>-387.74511145504437</v>
      </c>
      <c r="AG115" s="14">
        <f t="shared" si="35"/>
        <v>-235.22358093812795</v>
      </c>
      <c r="AH115" s="14">
        <f t="shared" si="46"/>
        <v>-99.578925605407676</v>
      </c>
      <c r="AI115" s="16">
        <f t="shared" si="36"/>
        <v>0.85104599998093</v>
      </c>
      <c r="AJ115" s="16">
        <f t="shared" si="37"/>
        <v>0.85659952172442555</v>
      </c>
      <c r="AK115" s="16">
        <f t="shared" si="38"/>
        <v>0.8264996809764058</v>
      </c>
      <c r="AL115" s="16">
        <f t="shared" si="39"/>
        <v>1.2035642346339621</v>
      </c>
      <c r="AM115" s="16">
        <f t="shared" si="40"/>
        <v>0.99108901787883052</v>
      </c>
      <c r="AN115" s="16">
        <f t="shared" si="41"/>
        <v>0.85659952172442555</v>
      </c>
      <c r="AO115" s="16">
        <f t="shared" si="25"/>
        <v>1.9604985130777797E-2</v>
      </c>
      <c r="AP115" s="16">
        <f t="shared" si="42"/>
        <v>9.9108901787883052</v>
      </c>
      <c r="AQ115" s="16">
        <f t="shared" si="43"/>
        <v>8.5104599998092993</v>
      </c>
      <c r="AR115" s="16">
        <f t="shared" si="44"/>
        <v>19.943015956722917</v>
      </c>
    </row>
    <row r="116" spans="2:44" x14ac:dyDescent="0.25">
      <c r="B116">
        <f>INDEX(RawData!$A$2:$A$1048576,MATCH(FmtData!$B$4+(ROW()-10),RawData!$A$2:$A$1048576,0))</f>
        <v>326</v>
      </c>
      <c r="C1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187.666122685187</v>
      </c>
      <c r="D116" s="45">
        <f>IF($B$6=1,MID(INDEX(RawData!$B$2:$B$1048576, MATCH(FmtData!$B$4+(ROW()-10),RawData!$A$2:$A$1048576,0)),12,8)+$B$5/24,INDEX(RawData!$C$2:$C$1048576, MATCH(FmtData!$B$4+(ROW()-10),RawData!$A$2:$A$1048576,0)))</f>
        <v>0.66612268518518525</v>
      </c>
      <c r="E116">
        <f>INDEX(RawData!E$2:E$1048576,MATCH(FmtData!$B$4+(ROW()-10),RawData!$A$2:$A$1048576,0))</f>
        <v>2891.57</v>
      </c>
      <c r="F116">
        <f>INDEX(RawData!F$2:F$1048576,MATCH(FmtData!$B$4+(ROW()-10),RawData!$A$2:$A$1048576,0))</f>
        <v>4.0944799999999999</v>
      </c>
      <c r="G116">
        <f>INDEX(RawData!G$2:G$1048576,MATCH(FmtData!$B$4+(ROW()-10),RawData!$A$2:$A$1048576,0))</f>
        <v>-5939.35</v>
      </c>
      <c r="H116">
        <f>INDEX(RawData!H$2:H$1048576,MATCH(FmtData!$B$4+(ROW()-10),RawData!$A$2:$A$1048576,0))</f>
        <v>0.499749</v>
      </c>
      <c r="I116">
        <f>INDEX(RawData!I$2:I$1048576,MATCH(FmtData!$B$4+(ROW()-10),RawData!$A$2:$A$1048576,0))</f>
        <v>-6.8265900000000004E-2</v>
      </c>
      <c r="J116">
        <f>INDEX(RawData!J$2:J$1048576,MATCH(FmtData!$B$4+(ROW()-10),RawData!$A$2:$A$1048576,0))</f>
        <v>89.8</v>
      </c>
      <c r="K116">
        <f>INDEX(RawData!K$2:K$1048576,MATCH(FmtData!$B$4+(ROW()-10),RawData!$A$2:$A$1048576,0))</f>
        <v>89.6</v>
      </c>
      <c r="L116">
        <f>INDEX(RawData!L$2:L$1048576,MATCH(FmtData!$B$4+(ROW()-10),RawData!$A$2:$A$1048576,0))</f>
        <v>89.5</v>
      </c>
      <c r="M116">
        <f>INDEX(RawData!M$2:M$1048576,MATCH(FmtData!$B$4+(ROW()-10),RawData!$A$2:$A$1048576,0))</f>
        <v>23.3</v>
      </c>
      <c r="N116">
        <f>INDEX(RawData!N$2:N$1048576,MATCH(FmtData!$B$4+(ROW()-10),RawData!$A$2:$A$1048576,0))</f>
        <v>0</v>
      </c>
      <c r="O116">
        <f>INDEX(RawData!O$2:O$1048576,MATCH(FmtData!$B$4+(ROW()-10),RawData!$A$2:$A$1048576,0))</f>
        <v>85.4</v>
      </c>
      <c r="P116">
        <f>INDEX(RawData!P$2:P$1048576,MATCH(FmtData!$B$4+(ROW()-10),RawData!$A$2:$A$1048576,0))</f>
        <v>20.974</v>
      </c>
      <c r="Q116">
        <f>INDEX(RawData!Q$2:Q$1048576,MATCH(FmtData!$B$4+(ROW()-10),RawData!$A$2:$A$1048576,0))</f>
        <v>259.06599999999997</v>
      </c>
      <c r="R116">
        <f>INDEX(RawData!R$2:R$1048576,MATCH(FmtData!$B$4+(ROW()-10),RawData!$A$2:$A$1048576,0))</f>
        <v>1.8310500000000001E-3</v>
      </c>
      <c r="S116">
        <f>INDEX(RawData!S$2:S$1048576,MATCH(FmtData!$B$4+(ROW()-10),RawData!$A$2:$A$1048576,0))</f>
        <v>-0.20815600000000001</v>
      </c>
      <c r="T116">
        <f>INDEX(RawData!T$2:T$1048576,MATCH(FmtData!$B$4+(ROW()-10),RawData!$A$2:$A$1048576,0))</f>
        <v>0.42465199999999997</v>
      </c>
      <c r="U116">
        <f>INDEX(RawData!U$2:U$1048576,MATCH(FmtData!$B$4+(ROW()-10),RawData!$A$2:$A$1048576,0))</f>
        <v>0</v>
      </c>
      <c r="V116">
        <f>INDEX(RawData!V$2:V$1048576,MATCH(FmtData!$B$4+(ROW()-10),RawData!$A$2:$A$1048576,0))</f>
        <v>0</v>
      </c>
      <c r="W116" s="7">
        <f t="shared" si="26"/>
        <v>0</v>
      </c>
      <c r="X116" s="7">
        <f t="shared" si="27"/>
        <v>-0.21106384</v>
      </c>
      <c r="Y116" s="7">
        <f t="shared" si="28"/>
        <v>-1.4257045399999999</v>
      </c>
      <c r="Z116" s="7">
        <f t="shared" si="29"/>
        <v>8.8982054847790071</v>
      </c>
      <c r="AA116" s="7">
        <f t="shared" si="30"/>
        <v>7.6835647847790067</v>
      </c>
      <c r="AB116" s="7">
        <f t="shared" si="31"/>
        <v>8.2908851347790069</v>
      </c>
      <c r="AC116" s="5">
        <f t="shared" si="45"/>
        <v>-221.31900000000002</v>
      </c>
      <c r="AD116" s="14">
        <f t="shared" si="32"/>
        <v>-93.319000000000017</v>
      </c>
      <c r="AE116" s="14">
        <f t="shared" si="33"/>
        <v>-63.471703974435059</v>
      </c>
      <c r="AF116" s="14">
        <f t="shared" si="34"/>
        <v>-383.24989215532014</v>
      </c>
      <c r="AG116" s="14">
        <f t="shared" si="35"/>
        <v>-232.8130317769735</v>
      </c>
      <c r="AH116" s="14">
        <f t="shared" si="46"/>
        <v>-99.875652463783354</v>
      </c>
      <c r="AI116" s="16">
        <f t="shared" si="36"/>
        <v>0.85126852074675363</v>
      </c>
      <c r="AJ116" s="16">
        <f t="shared" si="37"/>
        <v>0.85685387459289386</v>
      </c>
      <c r="AK116" s="16">
        <f t="shared" si="38"/>
        <v>0.82673647014563079</v>
      </c>
      <c r="AL116" s="16">
        <f t="shared" si="39"/>
        <v>1.1960072392913093</v>
      </c>
      <c r="AM116" s="16">
        <f t="shared" si="40"/>
        <v>0.98833144842083931</v>
      </c>
      <c r="AN116" s="16">
        <f t="shared" si="41"/>
        <v>0.85685387459289386</v>
      </c>
      <c r="AO116" s="16">
        <f t="shared" si="25"/>
        <v>1.9350632262309486E-2</v>
      </c>
      <c r="AP116" s="16">
        <f t="shared" si="42"/>
        <v>9.8833144842083929</v>
      </c>
      <c r="AQ116" s="16">
        <f t="shared" si="43"/>
        <v>8.5126852074675359</v>
      </c>
      <c r="AR116" s="16">
        <f t="shared" si="44"/>
        <v>19.93660385479042</v>
      </c>
    </row>
    <row r="117" spans="2:44" x14ac:dyDescent="0.25">
      <c r="B117">
        <f>INDEX(RawData!$A$2:$A$1048576,MATCH(FmtData!$B$4+(ROW()-10),RawData!$A$2:$A$1048576,0))</f>
        <v>327</v>
      </c>
      <c r="C1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187.666250000002</v>
      </c>
      <c r="D117" s="45">
        <f>IF($B$6=1,MID(INDEX(RawData!$B$2:$B$1048576, MATCH(FmtData!$B$4+(ROW()-10),RawData!$A$2:$A$1048576,0)),12,8)+$B$5/24,INDEX(RawData!$C$2:$C$1048576, MATCH(FmtData!$B$4+(ROW()-10),RawData!$A$2:$A$1048576,0)))</f>
        <v>0.66625000000000001</v>
      </c>
      <c r="E117">
        <f>INDEX(RawData!E$2:E$1048576,MATCH(FmtData!$B$4+(ROW()-10),RawData!$A$2:$A$1048576,0))</f>
        <v>2894.68</v>
      </c>
      <c r="F117">
        <f>INDEX(RawData!F$2:F$1048576,MATCH(FmtData!$B$4+(ROW()-10),RawData!$A$2:$A$1048576,0))</f>
        <v>7.1738299999999997</v>
      </c>
      <c r="G117">
        <f>INDEX(RawData!G$2:G$1048576,MATCH(FmtData!$B$4+(ROW()-10),RawData!$A$2:$A$1048576,0))</f>
        <v>121695</v>
      </c>
      <c r="H117">
        <f>INDEX(RawData!H$2:H$1048576,MATCH(FmtData!$B$4+(ROW()-10),RawData!$A$2:$A$1048576,0))</f>
        <v>0.49980400000000003</v>
      </c>
      <c r="I117">
        <f>INDEX(RawData!I$2:I$1048576,MATCH(FmtData!$B$4+(ROW()-10),RawData!$A$2:$A$1048576,0))</f>
        <v>-6.7469000000000001E-2</v>
      </c>
      <c r="J117">
        <f>INDEX(RawData!J$2:J$1048576,MATCH(FmtData!$B$4+(ROW()-10),RawData!$A$2:$A$1048576,0))</f>
        <v>89.8</v>
      </c>
      <c r="K117">
        <f>INDEX(RawData!K$2:K$1048576,MATCH(FmtData!$B$4+(ROW()-10),RawData!$A$2:$A$1048576,0))</f>
        <v>89.8</v>
      </c>
      <c r="L117">
        <f>INDEX(RawData!L$2:L$1048576,MATCH(FmtData!$B$4+(ROW()-10),RawData!$A$2:$A$1048576,0))</f>
        <v>89.6</v>
      </c>
      <c r="M117">
        <f>INDEX(RawData!M$2:M$1048576,MATCH(FmtData!$B$4+(ROW()-10),RawData!$A$2:$A$1048576,0))</f>
        <v>23.2</v>
      </c>
      <c r="N117">
        <f>INDEX(RawData!N$2:N$1048576,MATCH(FmtData!$B$4+(ROW()-10),RawData!$A$2:$A$1048576,0))</f>
        <v>0</v>
      </c>
      <c r="O117">
        <f>INDEX(RawData!O$2:O$1048576,MATCH(FmtData!$B$4+(ROW()-10),RawData!$A$2:$A$1048576,0))</f>
        <v>85.5</v>
      </c>
      <c r="P117">
        <f>INDEX(RawData!P$2:P$1048576,MATCH(FmtData!$B$4+(ROW()-10),RawData!$A$2:$A$1048576,0))</f>
        <v>21.021599999999999</v>
      </c>
      <c r="Q117">
        <f>INDEX(RawData!Q$2:Q$1048576,MATCH(FmtData!$B$4+(ROW()-10),RawData!$A$2:$A$1048576,0))</f>
        <v>258.83300000000003</v>
      </c>
      <c r="R117">
        <f>INDEX(RawData!R$2:R$1048576,MATCH(FmtData!$B$4+(ROW()-10),RawData!$A$2:$A$1048576,0))</f>
        <v>1.8310500000000001E-3</v>
      </c>
      <c r="S117">
        <f>INDEX(RawData!S$2:S$1048576,MATCH(FmtData!$B$4+(ROW()-10),RawData!$A$2:$A$1048576,0))</f>
        <v>-0.20824699999999999</v>
      </c>
      <c r="T117">
        <f>INDEX(RawData!T$2:T$1048576,MATCH(FmtData!$B$4+(ROW()-10),RawData!$A$2:$A$1048576,0))</f>
        <v>0.41706300000000002</v>
      </c>
      <c r="U117">
        <f>INDEX(RawData!U$2:U$1048576,MATCH(FmtData!$B$4+(ROW()-10),RawData!$A$2:$A$1048576,0))</f>
        <v>0</v>
      </c>
      <c r="V117">
        <f>INDEX(RawData!V$2:V$1048576,MATCH(FmtData!$B$4+(ROW()-10),RawData!$A$2:$A$1048576,0))</f>
        <v>0</v>
      </c>
      <c r="W117" s="7">
        <f t="shared" si="26"/>
        <v>0</v>
      </c>
      <c r="X117" s="7">
        <f t="shared" si="27"/>
        <v>-0.21083270000000007</v>
      </c>
      <c r="Y117" s="7">
        <f t="shared" si="28"/>
        <v>-1.40642848</v>
      </c>
      <c r="Z117" s="7">
        <f t="shared" si="29"/>
        <v>8.8984366247790074</v>
      </c>
      <c r="AA117" s="7">
        <f t="shared" si="30"/>
        <v>7.7028408447790069</v>
      </c>
      <c r="AB117" s="7">
        <f t="shared" si="31"/>
        <v>8.3006387347790067</v>
      </c>
      <c r="AC117" s="5">
        <f t="shared" si="45"/>
        <v>-221.55199999999996</v>
      </c>
      <c r="AD117" s="14">
        <f t="shared" si="32"/>
        <v>-93.551999999999964</v>
      </c>
      <c r="AE117" s="14">
        <f t="shared" si="33"/>
        <v>-63.403521587124487</v>
      </c>
      <c r="AF117" s="14">
        <f t="shared" si="34"/>
        <v>-378.75494289829135</v>
      </c>
      <c r="AG117" s="14">
        <f t="shared" si="35"/>
        <v>-230.24559043244824</v>
      </c>
      <c r="AH117" s="14">
        <f t="shared" si="46"/>
        <v>-99.807470076472782</v>
      </c>
      <c r="AI117" s="16">
        <f t="shared" si="36"/>
        <v>0.85146575614895792</v>
      </c>
      <c r="AJ117" s="16">
        <f t="shared" si="37"/>
        <v>0.85679541560512673</v>
      </c>
      <c r="AK117" s="16">
        <f t="shared" si="38"/>
        <v>0.82668204833393255</v>
      </c>
      <c r="AL117" s="16">
        <f t="shared" si="39"/>
        <v>1.1885449957559577</v>
      </c>
      <c r="AM117" s="16">
        <f t="shared" si="40"/>
        <v>0.98541122661319402</v>
      </c>
      <c r="AN117" s="16">
        <f t="shared" si="41"/>
        <v>0.85679541560512673</v>
      </c>
      <c r="AO117" s="16">
        <f t="shared" si="25"/>
        <v>1.9409091250076616E-2</v>
      </c>
      <c r="AP117" s="16">
        <f t="shared" si="42"/>
        <v>9.8541122661319402</v>
      </c>
      <c r="AQ117" s="16">
        <f t="shared" si="43"/>
        <v>8.5146575614895799</v>
      </c>
      <c r="AR117" s="16">
        <f t="shared" si="44"/>
        <v>19.958046475231356</v>
      </c>
    </row>
    <row r="118" spans="2:44" x14ac:dyDescent="0.25">
      <c r="B118">
        <f>INDEX(RawData!$A$2:$A$1048576,MATCH(FmtData!$B$4+(ROW()-10),RawData!$A$2:$A$1048576,0))</f>
        <v>328</v>
      </c>
      <c r="C1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187.666365740741</v>
      </c>
      <c r="D118" s="45">
        <f>IF($B$6=1,MID(INDEX(RawData!$B$2:$B$1048576, MATCH(FmtData!$B$4+(ROW()-10),RawData!$A$2:$A$1048576,0)),12,8)+$B$5/24,INDEX(RawData!$C$2:$C$1048576, MATCH(FmtData!$B$4+(ROW()-10),RawData!$A$2:$A$1048576,0)))</f>
        <v>0.66636574074074073</v>
      </c>
      <c r="E118">
        <f>INDEX(RawData!E$2:E$1048576,MATCH(FmtData!$B$4+(ROW()-10),RawData!$A$2:$A$1048576,0))</f>
        <v>2894.68</v>
      </c>
      <c r="F118">
        <f>INDEX(RawData!F$2:F$1048576,MATCH(FmtData!$B$4+(ROW()-10),RawData!$A$2:$A$1048576,0))</f>
        <v>7.1738299999999997</v>
      </c>
      <c r="G118">
        <f>INDEX(RawData!G$2:G$1048576,MATCH(FmtData!$B$4+(ROW()-10),RawData!$A$2:$A$1048576,0))</f>
        <v>121695</v>
      </c>
      <c r="H118">
        <f>INDEX(RawData!H$2:H$1048576,MATCH(FmtData!$B$4+(ROW()-10),RawData!$A$2:$A$1048576,0))</f>
        <v>0.49980400000000003</v>
      </c>
      <c r="I118">
        <f>INDEX(RawData!I$2:I$1048576,MATCH(FmtData!$B$4+(ROW()-10),RawData!$A$2:$A$1048576,0))</f>
        <v>-6.7652900000000002E-2</v>
      </c>
      <c r="J118">
        <f>INDEX(RawData!J$2:J$1048576,MATCH(FmtData!$B$4+(ROW()-10),RawData!$A$2:$A$1048576,0))</f>
        <v>89.7</v>
      </c>
      <c r="K118">
        <f>INDEX(RawData!K$2:K$1048576,MATCH(FmtData!$B$4+(ROW()-10),RawData!$A$2:$A$1048576,0))</f>
        <v>90.1</v>
      </c>
      <c r="L118">
        <f>INDEX(RawData!L$2:L$1048576,MATCH(FmtData!$B$4+(ROW()-10),RawData!$A$2:$A$1048576,0))</f>
        <v>89.6</v>
      </c>
      <c r="M118">
        <f>INDEX(RawData!M$2:M$1048576,MATCH(FmtData!$B$4+(ROW()-10),RawData!$A$2:$A$1048576,0))</f>
        <v>23.3</v>
      </c>
      <c r="N118">
        <f>INDEX(RawData!N$2:N$1048576,MATCH(FmtData!$B$4+(ROW()-10),RawData!$A$2:$A$1048576,0))</f>
        <v>0</v>
      </c>
      <c r="O118">
        <f>INDEX(RawData!O$2:O$1048576,MATCH(FmtData!$B$4+(ROW()-10),RawData!$A$2:$A$1048576,0))</f>
        <v>85.4</v>
      </c>
      <c r="P118">
        <f>INDEX(RawData!P$2:P$1048576,MATCH(FmtData!$B$4+(ROW()-10),RawData!$A$2:$A$1048576,0))</f>
        <v>21.021599999999999</v>
      </c>
      <c r="Q118">
        <f>INDEX(RawData!Q$2:Q$1048576,MATCH(FmtData!$B$4+(ROW()-10),RawData!$A$2:$A$1048576,0))</f>
        <v>258.55399999999997</v>
      </c>
      <c r="R118">
        <f>INDEX(RawData!R$2:R$1048576,MATCH(FmtData!$B$4+(ROW()-10),RawData!$A$2:$A$1048576,0))</f>
        <v>1.8310500000000001E-3</v>
      </c>
      <c r="S118">
        <f>INDEX(RawData!S$2:S$1048576,MATCH(FmtData!$B$4+(ROW()-10),RawData!$A$2:$A$1048576,0))</f>
        <v>-0.20788200000000001</v>
      </c>
      <c r="T118">
        <f>INDEX(RawData!T$2:T$1048576,MATCH(FmtData!$B$4+(ROW()-10),RawData!$A$2:$A$1048576,0))</f>
        <v>0.410022</v>
      </c>
      <c r="U118">
        <f>INDEX(RawData!U$2:U$1048576,MATCH(FmtData!$B$4+(ROW()-10),RawData!$A$2:$A$1048576,0))</f>
        <v>0</v>
      </c>
      <c r="V118">
        <f>INDEX(RawData!V$2:V$1048576,MATCH(FmtData!$B$4+(ROW()-10),RawData!$A$2:$A$1048576,0))</f>
        <v>0</v>
      </c>
      <c r="W118" s="7">
        <f t="shared" si="26"/>
        <v>0</v>
      </c>
      <c r="X118" s="7">
        <f t="shared" si="27"/>
        <v>-0.2117598</v>
      </c>
      <c r="Y118" s="7">
        <f t="shared" si="28"/>
        <v>-1.3885443400000002</v>
      </c>
      <c r="Z118" s="7">
        <f t="shared" si="29"/>
        <v>8.8975095247790073</v>
      </c>
      <c r="AA118" s="7">
        <f t="shared" si="30"/>
        <v>7.7207249847790065</v>
      </c>
      <c r="AB118" s="7">
        <f t="shared" si="31"/>
        <v>8.3091172547790073</v>
      </c>
      <c r="AC118" s="5">
        <f t="shared" si="45"/>
        <v>-221.83100000000002</v>
      </c>
      <c r="AD118" s="14">
        <f t="shared" si="32"/>
        <v>-93.831000000000017</v>
      </c>
      <c r="AE118" s="14">
        <f t="shared" si="33"/>
        <v>-63.676982935103069</v>
      </c>
      <c r="AF118" s="14">
        <f t="shared" si="34"/>
        <v>-374.56846327099083</v>
      </c>
      <c r="AG118" s="14">
        <f t="shared" si="35"/>
        <v>-228.00982369102439</v>
      </c>
      <c r="AH118" s="14">
        <f t="shared" si="46"/>
        <v>-100.08093142445136</v>
      </c>
      <c r="AI118" s="16">
        <f t="shared" si="36"/>
        <v>0.85170205100722385</v>
      </c>
      <c r="AJ118" s="16">
        <f t="shared" si="37"/>
        <v>0.85702992716785908</v>
      </c>
      <c r="AK118" s="16">
        <f t="shared" si="38"/>
        <v>0.82690036295803937</v>
      </c>
      <c r="AL118" s="16">
        <f t="shared" si="39"/>
        <v>1.1816781230922089</v>
      </c>
      <c r="AM118" s="16">
        <f t="shared" si="40"/>
        <v>0.98288227401696138</v>
      </c>
      <c r="AN118" s="16">
        <f t="shared" si="41"/>
        <v>0.85702992716785908</v>
      </c>
      <c r="AO118" s="16">
        <f t="shared" si="25"/>
        <v>1.9174579687344262E-2</v>
      </c>
      <c r="AP118" s="16">
        <f t="shared" si="42"/>
        <v>9.8288227401696133</v>
      </c>
      <c r="AQ118" s="16">
        <f t="shared" si="43"/>
        <v>8.5170205100722391</v>
      </c>
      <c r="AR118" s="16">
        <f t="shared" si="44"/>
        <v>19.958046475231356</v>
      </c>
    </row>
    <row r="119" spans="2:44" x14ac:dyDescent="0.25">
      <c r="B119">
        <f>INDEX(RawData!$A$2:$A$1048576,MATCH(FmtData!$B$4+(ROW()-10),RawData!$A$2:$A$1048576,0))</f>
        <v>329</v>
      </c>
      <c r="C1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187.666481481479</v>
      </c>
      <c r="D119" s="45">
        <f>IF($B$6=1,MID(INDEX(RawData!$B$2:$B$1048576, MATCH(FmtData!$B$4+(ROW()-10),RawData!$A$2:$A$1048576,0)),12,8)+$B$5/24,INDEX(RawData!$C$2:$C$1048576, MATCH(FmtData!$B$4+(ROW()-10),RawData!$A$2:$A$1048576,0)))</f>
        <v>0.66648148148148145</v>
      </c>
      <c r="E119">
        <f>INDEX(RawData!E$2:E$1048576,MATCH(FmtData!$B$4+(ROW()-10),RawData!$A$2:$A$1048576,0))</f>
        <v>2891.57</v>
      </c>
      <c r="F119">
        <f>INDEX(RawData!F$2:F$1048576,MATCH(FmtData!$B$4+(ROW()-10),RawData!$A$2:$A$1048576,0))</f>
        <v>3.1706500000000002</v>
      </c>
      <c r="G119">
        <f>INDEX(RawData!G$2:G$1048576,MATCH(FmtData!$B$4+(ROW()-10),RawData!$A$2:$A$1048576,0))</f>
        <v>-17932.2</v>
      </c>
      <c r="H119">
        <f>INDEX(RawData!H$2:H$1048576,MATCH(FmtData!$B$4+(ROW()-10),RawData!$A$2:$A$1048576,0))</f>
        <v>0.49973000000000001</v>
      </c>
      <c r="I119">
        <f>INDEX(RawData!I$2:I$1048576,MATCH(FmtData!$B$4+(ROW()-10),RawData!$A$2:$A$1048576,0))</f>
        <v>-6.8449700000000002E-2</v>
      </c>
      <c r="J119">
        <f>INDEX(RawData!J$2:J$1048576,MATCH(FmtData!$B$4+(ROW()-10),RawData!$A$2:$A$1048576,0))</f>
        <v>89.6</v>
      </c>
      <c r="K119">
        <f>INDEX(RawData!K$2:K$1048576,MATCH(FmtData!$B$4+(ROW()-10),RawData!$A$2:$A$1048576,0))</f>
        <v>90.5</v>
      </c>
      <c r="L119">
        <f>INDEX(RawData!L$2:L$1048576,MATCH(FmtData!$B$4+(ROW()-10),RawData!$A$2:$A$1048576,0))</f>
        <v>89.6</v>
      </c>
      <c r="M119">
        <f>INDEX(RawData!M$2:M$1048576,MATCH(FmtData!$B$4+(ROW()-10),RawData!$A$2:$A$1048576,0))</f>
        <v>23.2</v>
      </c>
      <c r="N119">
        <f>INDEX(RawData!N$2:N$1048576,MATCH(FmtData!$B$4+(ROW()-10),RawData!$A$2:$A$1048576,0))</f>
        <v>0</v>
      </c>
      <c r="O119">
        <f>INDEX(RawData!O$2:O$1048576,MATCH(FmtData!$B$4+(ROW()-10),RawData!$A$2:$A$1048576,0))</f>
        <v>85.4</v>
      </c>
      <c r="P119">
        <f>INDEX(RawData!P$2:P$1048576,MATCH(FmtData!$B$4+(ROW()-10),RawData!$A$2:$A$1048576,0))</f>
        <v>20.974</v>
      </c>
      <c r="Q119">
        <f>INDEX(RawData!Q$2:Q$1048576,MATCH(FmtData!$B$4+(ROW()-10),RawData!$A$2:$A$1048576,0))</f>
        <v>258.32100000000003</v>
      </c>
      <c r="R119">
        <f>INDEX(RawData!R$2:R$1048576,MATCH(FmtData!$B$4+(ROW()-10),RawData!$A$2:$A$1048576,0))</f>
        <v>1.8310500000000001E-3</v>
      </c>
      <c r="S119">
        <f>INDEX(RawData!S$2:S$1048576,MATCH(FmtData!$B$4+(ROW()-10),RawData!$A$2:$A$1048576,0))</f>
        <v>-0.214252</v>
      </c>
      <c r="T119">
        <f>INDEX(RawData!T$2:T$1048576,MATCH(FmtData!$B$4+(ROW()-10),RawData!$A$2:$A$1048576,0))</f>
        <v>0.40575499999999998</v>
      </c>
      <c r="U119">
        <f>INDEX(RawData!U$2:U$1048576,MATCH(FmtData!$B$4+(ROW()-10),RawData!$A$2:$A$1048576,0))</f>
        <v>0</v>
      </c>
      <c r="V119">
        <f>INDEX(RawData!V$2:V$1048576,MATCH(FmtData!$B$4+(ROW()-10),RawData!$A$2:$A$1048576,0))</f>
        <v>0</v>
      </c>
      <c r="W119" s="7">
        <f t="shared" si="26"/>
        <v>0</v>
      </c>
      <c r="X119" s="7">
        <f t="shared" si="27"/>
        <v>-0.19558000000000003</v>
      </c>
      <c r="Y119" s="7">
        <f t="shared" si="28"/>
        <v>-1.37770616</v>
      </c>
      <c r="Z119" s="7">
        <f t="shared" si="29"/>
        <v>8.913689324779007</v>
      </c>
      <c r="AA119" s="7">
        <f t="shared" si="30"/>
        <v>7.7315631647790068</v>
      </c>
      <c r="AB119" s="7">
        <f t="shared" si="31"/>
        <v>8.3226262447790074</v>
      </c>
      <c r="AC119" s="5">
        <f t="shared" si="45"/>
        <v>-222.06399999999996</v>
      </c>
      <c r="AD119" s="14">
        <f t="shared" si="32"/>
        <v>-94.063999999999965</v>
      </c>
      <c r="AE119" s="14">
        <f t="shared" si="33"/>
        <v>-58.897840063104923</v>
      </c>
      <c r="AF119" s="14">
        <f t="shared" si="34"/>
        <v>-372.02380732900315</v>
      </c>
      <c r="AG119" s="14">
        <f t="shared" si="35"/>
        <v>-224.43990735856698</v>
      </c>
      <c r="AH119" s="14">
        <f t="shared" si="46"/>
        <v>-95.301788552453218</v>
      </c>
      <c r="AI119" s="16">
        <f t="shared" si="36"/>
        <v>0.85189948737822396</v>
      </c>
      <c r="AJ119" s="16">
        <f t="shared" si="37"/>
        <v>0.85294988449816034</v>
      </c>
      <c r="AK119" s="16">
        <f t="shared" si="38"/>
        <v>0.82310151609476312</v>
      </c>
      <c r="AL119" s="16">
        <f t="shared" si="39"/>
        <v>1.1775428881538217</v>
      </c>
      <c r="AM119" s="16">
        <f t="shared" si="40"/>
        <v>0.97887101967360235</v>
      </c>
      <c r="AN119" s="16">
        <f t="shared" si="41"/>
        <v>0.85294988449816034</v>
      </c>
      <c r="AO119" s="16">
        <f t="shared" si="25"/>
        <v>2.3254622357043009E-2</v>
      </c>
      <c r="AP119" s="16">
        <f t="shared" si="42"/>
        <v>9.7887101967360231</v>
      </c>
      <c r="AQ119" s="16">
        <f t="shared" si="43"/>
        <v>8.5189948737822405</v>
      </c>
      <c r="AR119" s="16">
        <f t="shared" si="44"/>
        <v>19.93660385479042</v>
      </c>
    </row>
    <row r="120" spans="2:44" x14ac:dyDescent="0.25">
      <c r="B120">
        <f>INDEX(RawData!$A$2:$A$1048576,MATCH(FmtData!$B$4+(ROW()-10),RawData!$A$2:$A$1048576,0))</f>
        <v>330</v>
      </c>
      <c r="C1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187.666597222225</v>
      </c>
      <c r="D120" s="45">
        <f>IF($B$6=1,MID(INDEX(RawData!$B$2:$B$1048576, MATCH(FmtData!$B$4+(ROW()-10),RawData!$A$2:$A$1048576,0)),12,8)+$B$5/24,INDEX(RawData!$C$2:$C$1048576, MATCH(FmtData!$B$4+(ROW()-10),RawData!$A$2:$A$1048576,0)))</f>
        <v>0.66659722222222217</v>
      </c>
      <c r="E120">
        <f>INDEX(RawData!E$2:E$1048576,MATCH(FmtData!$B$4+(ROW()-10),RawData!$A$2:$A$1048576,0))</f>
        <v>2891.57</v>
      </c>
      <c r="F120">
        <f>INDEX(RawData!F$2:F$1048576,MATCH(FmtData!$B$4+(ROW()-10),RawData!$A$2:$A$1048576,0))</f>
        <v>4.0944799999999999</v>
      </c>
      <c r="G120">
        <f>INDEX(RawData!G$2:G$1048576,MATCH(FmtData!$B$4+(ROW()-10),RawData!$A$2:$A$1048576,0))</f>
        <v>-19408.5</v>
      </c>
      <c r="H120">
        <f>INDEX(RawData!H$2:H$1048576,MATCH(FmtData!$B$4+(ROW()-10),RawData!$A$2:$A$1048576,0))</f>
        <v>0.49973000000000001</v>
      </c>
      <c r="I120">
        <f>INDEX(RawData!I$2:I$1048576,MATCH(FmtData!$B$4+(ROW()-10),RawData!$A$2:$A$1048576,0))</f>
        <v>-6.8449700000000002E-2</v>
      </c>
      <c r="J120">
        <f>INDEX(RawData!J$2:J$1048576,MATCH(FmtData!$B$4+(ROW()-10),RawData!$A$2:$A$1048576,0))</f>
        <v>89.6</v>
      </c>
      <c r="K120">
        <f>INDEX(RawData!K$2:K$1048576,MATCH(FmtData!$B$4+(ROW()-10),RawData!$A$2:$A$1048576,0))</f>
        <v>90.8</v>
      </c>
      <c r="L120">
        <f>INDEX(RawData!L$2:L$1048576,MATCH(FmtData!$B$4+(ROW()-10),RawData!$A$2:$A$1048576,0))</f>
        <v>89.6</v>
      </c>
      <c r="M120">
        <f>INDEX(RawData!M$2:M$1048576,MATCH(FmtData!$B$4+(ROW()-10),RawData!$A$2:$A$1048576,0))</f>
        <v>23.3</v>
      </c>
      <c r="N120">
        <f>INDEX(RawData!N$2:N$1048576,MATCH(FmtData!$B$4+(ROW()-10),RawData!$A$2:$A$1048576,0))</f>
        <v>0</v>
      </c>
      <c r="O120">
        <f>INDEX(RawData!O$2:O$1048576,MATCH(FmtData!$B$4+(ROW()-10),RawData!$A$2:$A$1048576,0))</f>
        <v>85.5</v>
      </c>
      <c r="P120">
        <f>INDEX(RawData!P$2:P$1048576,MATCH(FmtData!$B$4+(ROW()-10),RawData!$A$2:$A$1048576,0))</f>
        <v>20.974</v>
      </c>
      <c r="Q120">
        <f>INDEX(RawData!Q$2:Q$1048576,MATCH(FmtData!$B$4+(ROW()-10),RawData!$A$2:$A$1048576,0))</f>
        <v>258.166</v>
      </c>
      <c r="R120">
        <f>INDEX(RawData!R$2:R$1048576,MATCH(FmtData!$B$4+(ROW()-10),RawData!$A$2:$A$1048576,0))</f>
        <v>2.4414100000000002E-3</v>
      </c>
      <c r="S120">
        <f>INDEX(RawData!S$2:S$1048576,MATCH(FmtData!$B$4+(ROW()-10),RawData!$A$2:$A$1048576,0))</f>
        <v>-0.214527</v>
      </c>
      <c r="T120">
        <f>INDEX(RawData!T$2:T$1048576,MATCH(FmtData!$B$4+(ROW()-10),RawData!$A$2:$A$1048576,0))</f>
        <v>0.39993400000000001</v>
      </c>
      <c r="U120">
        <f>INDEX(RawData!U$2:U$1048576,MATCH(FmtData!$B$4+(ROW()-10),RawData!$A$2:$A$1048576,0))</f>
        <v>0</v>
      </c>
      <c r="V120">
        <f>INDEX(RawData!V$2:V$1048576,MATCH(FmtData!$B$4+(ROW()-10),RawData!$A$2:$A$1048576,0))</f>
        <v>0</v>
      </c>
      <c r="W120" s="7">
        <f t="shared" si="26"/>
        <v>0</v>
      </c>
      <c r="X120" s="7">
        <f t="shared" si="27"/>
        <v>-0.19488150000000004</v>
      </c>
      <c r="Y120" s="7">
        <f t="shared" si="28"/>
        <v>-1.36292082</v>
      </c>
      <c r="Z120" s="7">
        <f t="shared" si="29"/>
        <v>8.9143878247790074</v>
      </c>
      <c r="AA120" s="7">
        <f t="shared" si="30"/>
        <v>7.7463485047790064</v>
      </c>
      <c r="AB120" s="7">
        <f t="shared" si="31"/>
        <v>8.3303681647790064</v>
      </c>
      <c r="AC120" s="5">
        <f t="shared" si="45"/>
        <v>-222.21899999999999</v>
      </c>
      <c r="AD120" s="14">
        <f t="shared" si="32"/>
        <v>-94.218999999999994</v>
      </c>
      <c r="AE120" s="14">
        <f t="shared" si="33"/>
        <v>-58.691199851341253</v>
      </c>
      <c r="AF120" s="14">
        <f t="shared" si="34"/>
        <v>-368.54320161188377</v>
      </c>
      <c r="AG120" s="14">
        <f t="shared" si="35"/>
        <v>-222.38978222662013</v>
      </c>
      <c r="AH120" s="14">
        <f t="shared" si="46"/>
        <v>-95.095148340689548</v>
      </c>
      <c r="AI120" s="16">
        <f t="shared" si="36"/>
        <v>0.85203087987910742</v>
      </c>
      <c r="AJ120" s="16">
        <f t="shared" si="37"/>
        <v>0.85277434790318762</v>
      </c>
      <c r="AK120" s="16">
        <f t="shared" si="38"/>
        <v>0.82293804891451583</v>
      </c>
      <c r="AL120" s="16">
        <f t="shared" si="39"/>
        <v>1.1719333171059776</v>
      </c>
      <c r="AM120" s="16">
        <f t="shared" si="40"/>
        <v>0.97658220917067384</v>
      </c>
      <c r="AN120" s="16">
        <f t="shared" si="41"/>
        <v>0.85277434790318762</v>
      </c>
      <c r="AO120" s="16">
        <f t="shared" si="25"/>
        <v>2.3430158952015723E-2</v>
      </c>
      <c r="AP120" s="16">
        <f t="shared" si="42"/>
        <v>9.7658220917067382</v>
      </c>
      <c r="AQ120" s="16">
        <f t="shared" si="43"/>
        <v>8.5203087987910742</v>
      </c>
      <c r="AR120" s="16">
        <f t="shared" si="44"/>
        <v>19.93660385479042</v>
      </c>
    </row>
    <row r="121" spans="2:44" x14ac:dyDescent="0.25">
      <c r="B121">
        <f>INDEX(RawData!$A$2:$A$1048576,MATCH(FmtData!$B$4+(ROW()-10),RawData!$A$2:$A$1048576,0))</f>
        <v>331</v>
      </c>
      <c r="C1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187.666712962964</v>
      </c>
      <c r="D121" s="45">
        <f>IF($B$6=1,MID(INDEX(RawData!$B$2:$B$1048576, MATCH(FmtData!$B$4+(ROW()-10),RawData!$A$2:$A$1048576,0)),12,8)+$B$5/24,INDEX(RawData!$C$2:$C$1048576, MATCH(FmtData!$B$4+(ROW()-10),RawData!$A$2:$A$1048576,0)))</f>
        <v>0.66671296296296301</v>
      </c>
      <c r="E121">
        <f>INDEX(RawData!E$2:E$1048576,MATCH(FmtData!$B$4+(ROW()-10),RawData!$A$2:$A$1048576,0))</f>
        <v>2891.57</v>
      </c>
      <c r="F121">
        <f>INDEX(RawData!F$2:F$1048576,MATCH(FmtData!$B$4+(ROW()-10),RawData!$A$2:$A$1048576,0))</f>
        <v>3.1706500000000002</v>
      </c>
      <c r="G121">
        <f>INDEX(RawData!G$2:G$1048576,MATCH(FmtData!$B$4+(ROW()-10),RawData!$A$2:$A$1048576,0))</f>
        <v>-19374.900000000001</v>
      </c>
      <c r="H121">
        <f>INDEX(RawData!H$2:H$1048576,MATCH(FmtData!$B$4+(ROW()-10),RawData!$A$2:$A$1048576,0))</f>
        <v>0.49973000000000001</v>
      </c>
      <c r="I121">
        <f>INDEX(RawData!I$2:I$1048576,MATCH(FmtData!$B$4+(ROW()-10),RawData!$A$2:$A$1048576,0))</f>
        <v>-6.8449700000000002E-2</v>
      </c>
      <c r="J121">
        <f>INDEX(RawData!J$2:J$1048576,MATCH(FmtData!$B$4+(ROW()-10),RawData!$A$2:$A$1048576,0))</f>
        <v>89.6</v>
      </c>
      <c r="K121">
        <f>INDEX(RawData!K$2:K$1048576,MATCH(FmtData!$B$4+(ROW()-10),RawData!$A$2:$A$1048576,0))</f>
        <v>91.1</v>
      </c>
      <c r="L121">
        <f>INDEX(RawData!L$2:L$1048576,MATCH(FmtData!$B$4+(ROW()-10),RawData!$A$2:$A$1048576,0))</f>
        <v>89.8</v>
      </c>
      <c r="M121">
        <f>INDEX(RawData!M$2:M$1048576,MATCH(FmtData!$B$4+(ROW()-10),RawData!$A$2:$A$1048576,0))</f>
        <v>23.2</v>
      </c>
      <c r="N121">
        <f>INDEX(RawData!N$2:N$1048576,MATCH(FmtData!$B$4+(ROW()-10),RawData!$A$2:$A$1048576,0))</f>
        <v>0</v>
      </c>
      <c r="O121">
        <f>INDEX(RawData!O$2:O$1048576,MATCH(FmtData!$B$4+(ROW()-10),RawData!$A$2:$A$1048576,0))</f>
        <v>85.4</v>
      </c>
      <c r="P121">
        <f>INDEX(RawData!P$2:P$1048576,MATCH(FmtData!$B$4+(ROW()-10),RawData!$A$2:$A$1048576,0))</f>
        <v>20.974</v>
      </c>
      <c r="Q121">
        <f>INDEX(RawData!Q$2:Q$1048576,MATCH(FmtData!$B$4+(ROW()-10),RawData!$A$2:$A$1048576,0))</f>
        <v>257.93400000000003</v>
      </c>
      <c r="R121">
        <f>INDEX(RawData!R$2:R$1048576,MATCH(FmtData!$B$4+(ROW()-10),RawData!$A$2:$A$1048576,0))</f>
        <v>1.8310500000000001E-3</v>
      </c>
      <c r="S121">
        <f>INDEX(RawData!S$2:S$1048576,MATCH(FmtData!$B$4+(ROW()-10),RawData!$A$2:$A$1048576,0))</f>
        <v>-0.213978</v>
      </c>
      <c r="T121">
        <f>INDEX(RawData!T$2:T$1048576,MATCH(FmtData!$B$4+(ROW()-10),RawData!$A$2:$A$1048576,0))</f>
        <v>0.39432600000000001</v>
      </c>
      <c r="U121">
        <f>INDEX(RawData!U$2:U$1048576,MATCH(FmtData!$B$4+(ROW()-10),RawData!$A$2:$A$1048576,0))</f>
        <v>0</v>
      </c>
      <c r="V121">
        <f>INDEX(RawData!V$2:V$1048576,MATCH(FmtData!$B$4+(ROW()-10),RawData!$A$2:$A$1048576,0))</f>
        <v>0</v>
      </c>
      <c r="W121" s="7">
        <f t="shared" si="26"/>
        <v>0</v>
      </c>
      <c r="X121" s="7">
        <f t="shared" si="27"/>
        <v>-0.19627596000000003</v>
      </c>
      <c r="Y121" s="7">
        <f t="shared" si="28"/>
        <v>-1.3486765000000001</v>
      </c>
      <c r="Z121" s="7">
        <f t="shared" si="29"/>
        <v>8.9129933647790072</v>
      </c>
      <c r="AA121" s="7">
        <f t="shared" si="30"/>
        <v>7.7605928247790068</v>
      </c>
      <c r="AB121" s="7">
        <f t="shared" si="31"/>
        <v>8.3367930947790079</v>
      </c>
      <c r="AC121" s="5">
        <f t="shared" si="45"/>
        <v>-222.45099999999996</v>
      </c>
      <c r="AD121" s="14">
        <f t="shared" si="32"/>
        <v>-94.450999999999965</v>
      </c>
      <c r="AE121" s="14">
        <f t="shared" si="33"/>
        <v>-59.103702561010095</v>
      </c>
      <c r="AF121" s="14">
        <f t="shared" si="34"/>
        <v>-365.1798907361657</v>
      </c>
      <c r="AG121" s="14">
        <f t="shared" si="35"/>
        <v>-220.68606608097275</v>
      </c>
      <c r="AH121" s="14">
        <f t="shared" si="46"/>
        <v>-95.50765105035839</v>
      </c>
      <c r="AI121" s="16">
        <f t="shared" si="36"/>
        <v>0.85222762053469991</v>
      </c>
      <c r="AJ121" s="16">
        <f t="shared" si="37"/>
        <v>0.85312483231407543</v>
      </c>
      <c r="AK121" s="16">
        <f t="shared" si="38"/>
        <v>0.82326443263611859</v>
      </c>
      <c r="AL121" s="16">
        <f t="shared" si="39"/>
        <v>1.166563327794125</v>
      </c>
      <c r="AM121" s="16">
        <f t="shared" si="40"/>
        <v>0.97468826586744717</v>
      </c>
      <c r="AN121" s="16">
        <f t="shared" si="41"/>
        <v>0.85312483231407543</v>
      </c>
      <c r="AO121" s="16">
        <f t="shared" si="25"/>
        <v>2.3463393376507713E-2</v>
      </c>
      <c r="AP121" s="16">
        <f t="shared" si="42"/>
        <v>9.7468826586744726</v>
      </c>
      <c r="AQ121" s="16">
        <f t="shared" si="43"/>
        <v>8.5222762053469996</v>
      </c>
      <c r="AR121" s="16">
        <f t="shared" si="44"/>
        <v>19.93660385479042</v>
      </c>
    </row>
    <row r="122" spans="2:44" x14ac:dyDescent="0.25">
      <c r="B122">
        <f>INDEX(RawData!$A$2:$A$1048576,MATCH(FmtData!$B$4+(ROW()-10),RawData!$A$2:$A$1048576,0))</f>
        <v>332</v>
      </c>
      <c r="C1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187.666828703703</v>
      </c>
      <c r="D122" s="45">
        <f>IF($B$6=1,MID(INDEX(RawData!$B$2:$B$1048576, MATCH(FmtData!$B$4+(ROW()-10),RawData!$A$2:$A$1048576,0)),12,8)+$B$5/24,INDEX(RawData!$C$2:$C$1048576, MATCH(FmtData!$B$4+(ROW()-10),RawData!$A$2:$A$1048576,0)))</f>
        <v>0.66682870370370362</v>
      </c>
      <c r="E122">
        <f>INDEX(RawData!E$2:E$1048576,MATCH(FmtData!$B$4+(ROW()-10),RawData!$A$2:$A$1048576,0))</f>
        <v>2890.64</v>
      </c>
      <c r="F122">
        <f>INDEX(RawData!F$2:F$1048576,MATCH(FmtData!$B$4+(ROW()-10),RawData!$A$2:$A$1048576,0))</f>
        <v>4.0944799999999999</v>
      </c>
      <c r="G122">
        <f>INDEX(RawData!G$2:G$1048576,MATCH(FmtData!$B$4+(ROW()-10),RawData!$A$2:$A$1048576,0))</f>
        <v>15835.7</v>
      </c>
      <c r="H122">
        <f>INDEX(RawData!H$2:H$1048576,MATCH(FmtData!$B$4+(ROW()-10),RawData!$A$2:$A$1048576,0))</f>
        <v>0.499749</v>
      </c>
      <c r="I122">
        <f>INDEX(RawData!I$2:I$1048576,MATCH(FmtData!$B$4+(ROW()-10),RawData!$A$2:$A$1048576,0))</f>
        <v>-6.8449700000000002E-2</v>
      </c>
      <c r="J122">
        <f>INDEX(RawData!J$2:J$1048576,MATCH(FmtData!$B$4+(ROW()-10),RawData!$A$2:$A$1048576,0))</f>
        <v>89.5</v>
      </c>
      <c r="K122">
        <f>INDEX(RawData!K$2:K$1048576,MATCH(FmtData!$B$4+(ROW()-10),RawData!$A$2:$A$1048576,0))</f>
        <v>91.4</v>
      </c>
      <c r="L122">
        <f>INDEX(RawData!L$2:L$1048576,MATCH(FmtData!$B$4+(ROW()-10),RawData!$A$2:$A$1048576,0))</f>
        <v>89.8</v>
      </c>
      <c r="M122">
        <f>INDEX(RawData!M$2:M$1048576,MATCH(FmtData!$B$4+(ROW()-10),RawData!$A$2:$A$1048576,0))</f>
        <v>23.3</v>
      </c>
      <c r="N122">
        <f>INDEX(RawData!N$2:N$1048576,MATCH(FmtData!$B$4+(ROW()-10),RawData!$A$2:$A$1048576,0))</f>
        <v>0</v>
      </c>
      <c r="O122">
        <f>INDEX(RawData!O$2:O$1048576,MATCH(FmtData!$B$4+(ROW()-10),RawData!$A$2:$A$1048576,0))</f>
        <v>85.4</v>
      </c>
      <c r="P122">
        <f>INDEX(RawData!P$2:P$1048576,MATCH(FmtData!$B$4+(ROW()-10),RawData!$A$2:$A$1048576,0))</f>
        <v>20.974</v>
      </c>
      <c r="Q122">
        <f>INDEX(RawData!Q$2:Q$1048576,MATCH(FmtData!$B$4+(ROW()-10),RawData!$A$2:$A$1048576,0))</f>
        <v>257.70100000000002</v>
      </c>
      <c r="R122">
        <f>INDEX(RawData!R$2:R$1048576,MATCH(FmtData!$B$4+(ROW()-10),RawData!$A$2:$A$1048576,0))</f>
        <v>1.8310500000000001E-3</v>
      </c>
      <c r="S122">
        <f>INDEX(RawData!S$2:S$1048576,MATCH(FmtData!$B$4+(ROW()-10),RawData!$A$2:$A$1048576,0))</f>
        <v>-0.21349000000000001</v>
      </c>
      <c r="T122">
        <f>INDEX(RawData!T$2:T$1048576,MATCH(FmtData!$B$4+(ROW()-10),RawData!$A$2:$A$1048576,0))</f>
        <v>0.389297</v>
      </c>
      <c r="U122">
        <f>INDEX(RawData!U$2:U$1048576,MATCH(FmtData!$B$4+(ROW()-10),RawData!$A$2:$A$1048576,0))</f>
        <v>0</v>
      </c>
      <c r="V122">
        <f>INDEX(RawData!V$2:V$1048576,MATCH(FmtData!$B$4+(ROW()-10),RawData!$A$2:$A$1048576,0))</f>
        <v>0</v>
      </c>
      <c r="W122" s="7">
        <f t="shared" si="26"/>
        <v>0</v>
      </c>
      <c r="X122" s="7">
        <f t="shared" si="27"/>
        <v>-0.19751547999999999</v>
      </c>
      <c r="Y122" s="7">
        <f t="shared" si="28"/>
        <v>-1.3359028400000001</v>
      </c>
      <c r="Z122" s="7">
        <f t="shared" si="29"/>
        <v>8.9117538447790068</v>
      </c>
      <c r="AA122" s="7">
        <f t="shared" si="30"/>
        <v>7.7733664847790065</v>
      </c>
      <c r="AB122" s="7">
        <f t="shared" si="31"/>
        <v>8.3425601647790071</v>
      </c>
      <c r="AC122" s="5">
        <f t="shared" si="45"/>
        <v>-222.68399999999997</v>
      </c>
      <c r="AD122" s="14">
        <f t="shared" si="32"/>
        <v>-94.683999999999969</v>
      </c>
      <c r="AE122" s="14">
        <f t="shared" si="33"/>
        <v>-59.470283181158038</v>
      </c>
      <c r="AF122" s="14">
        <f t="shared" si="34"/>
        <v>-362.15541335750186</v>
      </c>
      <c r="AG122" s="14">
        <f t="shared" si="35"/>
        <v>-219.15498699699162</v>
      </c>
      <c r="AH122" s="14">
        <f t="shared" si="46"/>
        <v>-95.874231670506333</v>
      </c>
      <c r="AI122" s="16">
        <f t="shared" si="36"/>
        <v>0.85242530067779931</v>
      </c>
      <c r="AJ122" s="16">
        <f t="shared" si="37"/>
        <v>0.85343654071514907</v>
      </c>
      <c r="AK122" s="16">
        <f t="shared" si="38"/>
        <v>0.82355469885313526</v>
      </c>
      <c r="AL122" s="16">
        <f t="shared" si="39"/>
        <v>1.1617761856938367</v>
      </c>
      <c r="AM122" s="16">
        <f t="shared" si="40"/>
        <v>0.9729924916066689</v>
      </c>
      <c r="AN122" s="16">
        <f t="shared" si="41"/>
        <v>0.85343654071514907</v>
      </c>
      <c r="AO122" s="16">
        <f t="shared" si="25"/>
        <v>2.3151684975434073E-2</v>
      </c>
      <c r="AP122" s="16">
        <f t="shared" si="42"/>
        <v>9.7299249160666896</v>
      </c>
      <c r="AQ122" s="16">
        <f t="shared" si="43"/>
        <v>8.5242530067779931</v>
      </c>
      <c r="AR122" s="16">
        <f t="shared" si="44"/>
        <v>19.930191752857919</v>
      </c>
    </row>
    <row r="123" spans="2:44" x14ac:dyDescent="0.25">
      <c r="B123">
        <f>INDEX(RawData!$A$2:$A$1048576,MATCH(FmtData!$B$4+(ROW()-10),RawData!$A$2:$A$1048576,0))</f>
        <v>333</v>
      </c>
      <c r="C1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187.666944444441</v>
      </c>
      <c r="D123" s="45">
        <f>IF($B$6=1,MID(INDEX(RawData!$B$2:$B$1048576, MATCH(FmtData!$B$4+(ROW()-10),RawData!$A$2:$A$1048576,0)),12,8)+$B$5/24,INDEX(RawData!$C$2:$C$1048576, MATCH(FmtData!$B$4+(ROW()-10),RawData!$A$2:$A$1048576,0)))</f>
        <v>0.66694444444444445</v>
      </c>
      <c r="E123">
        <f>INDEX(RawData!E$2:E$1048576,MATCH(FmtData!$B$4+(ROW()-10),RawData!$A$2:$A$1048576,0))</f>
        <v>2894.68</v>
      </c>
      <c r="F123">
        <f>INDEX(RawData!F$2:F$1048576,MATCH(FmtData!$B$4+(ROW()-10),RawData!$A$2:$A$1048576,0))</f>
        <v>6.25</v>
      </c>
      <c r="G123">
        <f>INDEX(RawData!G$2:G$1048576,MATCH(FmtData!$B$4+(ROW()-10),RawData!$A$2:$A$1048576,0))</f>
        <v>121695</v>
      </c>
      <c r="H123">
        <f>INDEX(RawData!H$2:H$1048576,MATCH(FmtData!$B$4+(ROW()-10),RawData!$A$2:$A$1048576,0))</f>
        <v>0.49980400000000003</v>
      </c>
      <c r="I123">
        <f>INDEX(RawData!I$2:I$1048576,MATCH(FmtData!$B$4+(ROW()-10),RawData!$A$2:$A$1048576,0))</f>
        <v>-6.7652900000000002E-2</v>
      </c>
      <c r="J123">
        <f>INDEX(RawData!J$2:J$1048576,MATCH(FmtData!$B$4+(ROW()-10),RawData!$A$2:$A$1048576,0))</f>
        <v>89.6</v>
      </c>
      <c r="K123">
        <f>INDEX(RawData!K$2:K$1048576,MATCH(FmtData!$B$4+(ROW()-10),RawData!$A$2:$A$1048576,0))</f>
        <v>91.5</v>
      </c>
      <c r="L123">
        <f>INDEX(RawData!L$2:L$1048576,MATCH(FmtData!$B$4+(ROW()-10),RawData!$A$2:$A$1048576,0))</f>
        <v>89.8</v>
      </c>
      <c r="M123">
        <f>INDEX(RawData!M$2:M$1048576,MATCH(FmtData!$B$4+(ROW()-10),RawData!$A$2:$A$1048576,0))</f>
        <v>23.3</v>
      </c>
      <c r="N123">
        <f>INDEX(RawData!N$2:N$1048576,MATCH(FmtData!$B$4+(ROW()-10),RawData!$A$2:$A$1048576,0))</f>
        <v>0</v>
      </c>
      <c r="O123">
        <f>INDEX(RawData!O$2:O$1048576,MATCH(FmtData!$B$4+(ROW()-10),RawData!$A$2:$A$1048576,0))</f>
        <v>85.3</v>
      </c>
      <c r="P123">
        <f>INDEX(RawData!P$2:P$1048576,MATCH(FmtData!$B$4+(ROW()-10),RawData!$A$2:$A$1048576,0))</f>
        <v>21.009699999999999</v>
      </c>
      <c r="Q123">
        <f>INDEX(RawData!Q$2:Q$1048576,MATCH(FmtData!$B$4+(ROW()-10),RawData!$A$2:$A$1048576,0))</f>
        <v>257.43799999999999</v>
      </c>
      <c r="R123">
        <f>INDEX(RawData!R$2:R$1048576,MATCH(FmtData!$B$4+(ROW()-10),RawData!$A$2:$A$1048576,0))</f>
        <v>2.4414100000000002E-3</v>
      </c>
      <c r="S123">
        <f>INDEX(RawData!S$2:S$1048576,MATCH(FmtData!$B$4+(ROW()-10),RawData!$A$2:$A$1048576,0))</f>
        <v>-0.21434400000000001</v>
      </c>
      <c r="T123">
        <f>INDEX(RawData!T$2:T$1048576,MATCH(FmtData!$B$4+(ROW()-10),RawData!$A$2:$A$1048576,0))</f>
        <v>0.38454199999999999</v>
      </c>
      <c r="U123">
        <f>INDEX(RawData!U$2:U$1048576,MATCH(FmtData!$B$4+(ROW()-10),RawData!$A$2:$A$1048576,0))</f>
        <v>0</v>
      </c>
      <c r="V123">
        <f>INDEX(RawData!V$2:V$1048576,MATCH(FmtData!$B$4+(ROW()-10),RawData!$A$2:$A$1048576,0))</f>
        <v>0</v>
      </c>
      <c r="W123" s="7">
        <f t="shared" si="26"/>
        <v>0</v>
      </c>
      <c r="X123" s="7">
        <f t="shared" si="27"/>
        <v>-0.19534632000000002</v>
      </c>
      <c r="Y123" s="7">
        <f t="shared" si="28"/>
        <v>-1.3238251399999998</v>
      </c>
      <c r="Z123" s="7">
        <f t="shared" si="29"/>
        <v>8.9139230047790061</v>
      </c>
      <c r="AA123" s="7">
        <f t="shared" si="30"/>
        <v>7.7854441847790063</v>
      </c>
      <c r="AB123" s="7">
        <f t="shared" si="31"/>
        <v>8.3496835947790053</v>
      </c>
      <c r="AC123" s="5">
        <f t="shared" si="45"/>
        <v>-222.947</v>
      </c>
      <c r="AD123" s="14">
        <f t="shared" si="32"/>
        <v>-94.947000000000003</v>
      </c>
      <c r="AE123" s="14">
        <f t="shared" si="33"/>
        <v>-58.828712462594694</v>
      </c>
      <c r="AF123" s="14">
        <f t="shared" si="34"/>
        <v>-359.28839584662001</v>
      </c>
      <c r="AG123" s="14">
        <f t="shared" si="35"/>
        <v>-217.26144820618936</v>
      </c>
      <c r="AH123" s="14">
        <f t="shared" si="46"/>
        <v>-95.232660951942989</v>
      </c>
      <c r="AI123" s="16">
        <f t="shared" si="36"/>
        <v>0.85264854340699447</v>
      </c>
      <c r="AJ123" s="16">
        <f t="shared" si="37"/>
        <v>0.85289115398495041</v>
      </c>
      <c r="AK123" s="16">
        <f t="shared" si="38"/>
        <v>0.82304682399262752</v>
      </c>
      <c r="AL123" s="16">
        <f t="shared" si="39"/>
        <v>1.1572744048136265</v>
      </c>
      <c r="AM123" s="16">
        <f t="shared" si="40"/>
        <v>0.97090341237476019</v>
      </c>
      <c r="AN123" s="16">
        <f t="shared" si="41"/>
        <v>0.85289115398495041</v>
      </c>
      <c r="AO123" s="16">
        <f t="shared" si="25"/>
        <v>2.3697071705632733E-2</v>
      </c>
      <c r="AP123" s="16">
        <f t="shared" si="42"/>
        <v>9.7090341237476014</v>
      </c>
      <c r="AQ123" s="16">
        <f t="shared" si="43"/>
        <v>8.5264854340699454</v>
      </c>
      <c r="AR123" s="16">
        <f t="shared" si="44"/>
        <v>19.958046475231356</v>
      </c>
    </row>
    <row r="124" spans="2:44" x14ac:dyDescent="0.25">
      <c r="B124">
        <f>INDEX(RawData!$A$2:$A$1048576,MATCH(FmtData!$B$4+(ROW()-10),RawData!$A$2:$A$1048576,0))</f>
        <v>334</v>
      </c>
      <c r="C1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187.667060185187</v>
      </c>
      <c r="D124" s="45">
        <f>IF($B$6=1,MID(INDEX(RawData!$B$2:$B$1048576, MATCH(FmtData!$B$4+(ROW()-10),RawData!$A$2:$A$1048576,0)),12,8)+$B$5/24,INDEX(RawData!$C$2:$C$1048576, MATCH(FmtData!$B$4+(ROW()-10),RawData!$A$2:$A$1048576,0)))</f>
        <v>0.66706018518518517</v>
      </c>
      <c r="E124">
        <f>INDEX(RawData!E$2:E$1048576,MATCH(FmtData!$B$4+(ROW()-10),RawData!$A$2:$A$1048576,0))</f>
        <v>2894.68</v>
      </c>
      <c r="F124">
        <f>INDEX(RawData!F$2:F$1048576,MATCH(FmtData!$B$4+(ROW()-10),RawData!$A$2:$A$1048576,0))</f>
        <v>7.1738299999999997</v>
      </c>
      <c r="G124">
        <f>INDEX(RawData!G$2:G$1048576,MATCH(FmtData!$B$4+(ROW()-10),RawData!$A$2:$A$1048576,0))</f>
        <v>121695</v>
      </c>
      <c r="H124">
        <f>INDEX(RawData!H$2:H$1048576,MATCH(FmtData!$B$4+(ROW()-10),RawData!$A$2:$A$1048576,0))</f>
        <v>0.49980400000000003</v>
      </c>
      <c r="I124">
        <f>INDEX(RawData!I$2:I$1048576,MATCH(FmtData!$B$4+(ROW()-10),RawData!$A$2:$A$1048576,0))</f>
        <v>-6.7469000000000001E-2</v>
      </c>
      <c r="J124">
        <f>INDEX(RawData!J$2:J$1048576,MATCH(FmtData!$B$4+(ROW()-10),RawData!$A$2:$A$1048576,0))</f>
        <v>89.8</v>
      </c>
      <c r="K124">
        <f>INDEX(RawData!K$2:K$1048576,MATCH(FmtData!$B$4+(ROW()-10),RawData!$A$2:$A$1048576,0))</f>
        <v>91.5</v>
      </c>
      <c r="L124">
        <f>INDEX(RawData!L$2:L$1048576,MATCH(FmtData!$B$4+(ROW()-10),RawData!$A$2:$A$1048576,0))</f>
        <v>89.8</v>
      </c>
      <c r="M124">
        <f>INDEX(RawData!M$2:M$1048576,MATCH(FmtData!$B$4+(ROW()-10),RawData!$A$2:$A$1048576,0))</f>
        <v>23.3</v>
      </c>
      <c r="N124">
        <f>INDEX(RawData!N$2:N$1048576,MATCH(FmtData!$B$4+(ROW()-10),RawData!$A$2:$A$1048576,0))</f>
        <v>0</v>
      </c>
      <c r="O124">
        <f>INDEX(RawData!O$2:O$1048576,MATCH(FmtData!$B$4+(ROW()-10),RawData!$A$2:$A$1048576,0))</f>
        <v>85.4</v>
      </c>
      <c r="P124">
        <f>INDEX(RawData!P$2:P$1048576,MATCH(FmtData!$B$4+(ROW()-10),RawData!$A$2:$A$1048576,0))</f>
        <v>21.021599999999999</v>
      </c>
      <c r="Q124">
        <f>INDEX(RawData!Q$2:Q$1048576,MATCH(FmtData!$B$4+(ROW()-10),RawData!$A$2:$A$1048576,0))</f>
        <v>257.20499999999998</v>
      </c>
      <c r="R124">
        <f>INDEX(RawData!R$2:R$1048576,MATCH(FmtData!$B$4+(ROW()-10),RawData!$A$2:$A$1048576,0))</f>
        <v>1.8310500000000001E-3</v>
      </c>
      <c r="S124">
        <f>INDEX(RawData!S$2:S$1048576,MATCH(FmtData!$B$4+(ROW()-10),RawData!$A$2:$A$1048576,0))</f>
        <v>-0.21407000000000001</v>
      </c>
      <c r="T124">
        <f>INDEX(RawData!T$2:T$1048576,MATCH(FmtData!$B$4+(ROW()-10),RawData!$A$2:$A$1048576,0))</f>
        <v>0.37853799999999999</v>
      </c>
      <c r="U124">
        <f>INDEX(RawData!U$2:U$1048576,MATCH(FmtData!$B$4+(ROW()-10),RawData!$A$2:$A$1048576,0))</f>
        <v>0</v>
      </c>
      <c r="V124">
        <f>INDEX(RawData!V$2:V$1048576,MATCH(FmtData!$B$4+(ROW()-10),RawData!$A$2:$A$1048576,0))</f>
        <v>0</v>
      </c>
      <c r="W124" s="7">
        <f t="shared" si="26"/>
        <v>0</v>
      </c>
      <c r="X124" s="7">
        <f t="shared" si="27"/>
        <v>-0.19604228000000001</v>
      </c>
      <c r="Y124" s="7">
        <f t="shared" si="28"/>
        <v>-1.3085749799999999</v>
      </c>
      <c r="Z124" s="7">
        <f t="shared" si="29"/>
        <v>8.9132270447790063</v>
      </c>
      <c r="AA124" s="7">
        <f t="shared" si="30"/>
        <v>7.8006943447790071</v>
      </c>
      <c r="AB124" s="7">
        <f t="shared" si="31"/>
        <v>8.3569606947790067</v>
      </c>
      <c r="AC124" s="5">
        <f t="shared" si="45"/>
        <v>-223.18</v>
      </c>
      <c r="AD124" s="14">
        <f t="shared" si="32"/>
        <v>-95.18</v>
      </c>
      <c r="AE124" s="14">
        <f t="shared" si="33"/>
        <v>-59.034583773187023</v>
      </c>
      <c r="AF124" s="14">
        <f t="shared" si="34"/>
        <v>-355.65811143949259</v>
      </c>
      <c r="AG124" s="14">
        <f t="shared" si="35"/>
        <v>-215.32436100582072</v>
      </c>
      <c r="AH124" s="14">
        <f t="shared" si="46"/>
        <v>-95.438532262535318</v>
      </c>
      <c r="AI124" s="16">
        <f t="shared" si="36"/>
        <v>0.85284641889298141</v>
      </c>
      <c r="AJ124" s="16">
        <f t="shared" si="37"/>
        <v>0.85306608519667171</v>
      </c>
      <c r="AK124" s="16">
        <f t="shared" si="38"/>
        <v>0.8232097258568204</v>
      </c>
      <c r="AL124" s="16">
        <f t="shared" si="39"/>
        <v>1.1516239568739985</v>
      </c>
      <c r="AM124" s="16">
        <f t="shared" si="40"/>
        <v>0.96877554989286108</v>
      </c>
      <c r="AN124" s="16">
        <f t="shared" si="41"/>
        <v>0.85306608519667171</v>
      </c>
      <c r="AO124" s="16">
        <f t="shared" si="25"/>
        <v>2.3522140493911436E-2</v>
      </c>
      <c r="AP124" s="16">
        <f t="shared" si="42"/>
        <v>9.6877554989286114</v>
      </c>
      <c r="AQ124" s="16">
        <f t="shared" si="43"/>
        <v>8.5284641889298136</v>
      </c>
      <c r="AR124" s="16">
        <f t="shared" si="44"/>
        <v>19.958046475231356</v>
      </c>
    </row>
    <row r="125" spans="2:44" x14ac:dyDescent="0.25">
      <c r="B125">
        <f>INDEX(RawData!$A$2:$A$1048576,MATCH(FmtData!$B$4+(ROW()-10),RawData!$A$2:$A$1048576,0))</f>
        <v>335</v>
      </c>
      <c r="C1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187.667175925926</v>
      </c>
      <c r="D125" s="45">
        <f>IF($B$6=1,MID(INDEX(RawData!$B$2:$B$1048576, MATCH(FmtData!$B$4+(ROW()-10),RawData!$A$2:$A$1048576,0)),12,8)+$B$5/24,INDEX(RawData!$C$2:$C$1048576, MATCH(FmtData!$B$4+(ROW()-10),RawData!$A$2:$A$1048576,0)))</f>
        <v>0.66717592592592589</v>
      </c>
      <c r="E125">
        <f>INDEX(RawData!E$2:E$1048576,MATCH(FmtData!$B$4+(ROW()-10),RawData!$A$2:$A$1048576,0))</f>
        <v>2895.61</v>
      </c>
      <c r="F125">
        <f>INDEX(RawData!F$2:F$1048576,MATCH(FmtData!$B$4+(ROW()-10),RawData!$A$2:$A$1048576,0))</f>
        <v>7.1738299999999997</v>
      </c>
      <c r="G125">
        <f>INDEX(RawData!G$2:G$1048576,MATCH(FmtData!$B$4+(ROW()-10),RawData!$A$2:$A$1048576,0))</f>
        <v>121695</v>
      </c>
      <c r="H125">
        <f>INDEX(RawData!H$2:H$1048576,MATCH(FmtData!$B$4+(ROW()-10),RawData!$A$2:$A$1048576,0))</f>
        <v>0.49980400000000003</v>
      </c>
      <c r="I125">
        <f>INDEX(RawData!I$2:I$1048576,MATCH(FmtData!$B$4+(ROW()-10),RawData!$A$2:$A$1048576,0))</f>
        <v>-6.7652900000000002E-2</v>
      </c>
      <c r="J125">
        <f>INDEX(RawData!J$2:J$1048576,MATCH(FmtData!$B$4+(ROW()-10),RawData!$A$2:$A$1048576,0))</f>
        <v>90</v>
      </c>
      <c r="K125">
        <f>INDEX(RawData!K$2:K$1048576,MATCH(FmtData!$B$4+(ROW()-10),RawData!$A$2:$A$1048576,0))</f>
        <v>91.3</v>
      </c>
      <c r="L125">
        <f>INDEX(RawData!L$2:L$1048576,MATCH(FmtData!$B$4+(ROW()-10),RawData!$A$2:$A$1048576,0))</f>
        <v>89.9</v>
      </c>
      <c r="M125">
        <f>INDEX(RawData!M$2:M$1048576,MATCH(FmtData!$B$4+(ROW()-10),RawData!$A$2:$A$1048576,0))</f>
        <v>23.3</v>
      </c>
      <c r="N125">
        <f>INDEX(RawData!N$2:N$1048576,MATCH(FmtData!$B$4+(ROW()-10),RawData!$A$2:$A$1048576,0))</f>
        <v>0</v>
      </c>
      <c r="O125">
        <f>INDEX(RawData!O$2:O$1048576,MATCH(FmtData!$B$4+(ROW()-10),RawData!$A$2:$A$1048576,0))</f>
        <v>85.3</v>
      </c>
      <c r="P125">
        <f>INDEX(RawData!P$2:P$1048576,MATCH(FmtData!$B$4+(ROW()-10),RawData!$A$2:$A$1048576,0))</f>
        <v>21.021599999999999</v>
      </c>
      <c r="Q125">
        <f>INDEX(RawData!Q$2:Q$1048576,MATCH(FmtData!$B$4+(ROW()-10),RawData!$A$2:$A$1048576,0))</f>
        <v>256.94099999999997</v>
      </c>
      <c r="R125">
        <f>INDEX(RawData!R$2:R$1048576,MATCH(FmtData!$B$4+(ROW()-10),RawData!$A$2:$A$1048576,0))</f>
        <v>2.4414100000000002E-3</v>
      </c>
      <c r="S125">
        <f>INDEX(RawData!S$2:S$1048576,MATCH(FmtData!$B$4+(ROW()-10),RawData!$A$2:$A$1048576,0))</f>
        <v>-0.21385599999999999</v>
      </c>
      <c r="T125">
        <f>INDEX(RawData!T$2:T$1048576,MATCH(FmtData!$B$4+(ROW()-10),RawData!$A$2:$A$1048576,0))</f>
        <v>0.37305100000000002</v>
      </c>
      <c r="U125">
        <f>INDEX(RawData!U$2:U$1048576,MATCH(FmtData!$B$4+(ROW()-10),RawData!$A$2:$A$1048576,0))</f>
        <v>0</v>
      </c>
      <c r="V125">
        <f>INDEX(RawData!V$2:V$1048576,MATCH(FmtData!$B$4+(ROW()-10),RawData!$A$2:$A$1048576,0))</f>
        <v>0</v>
      </c>
      <c r="W125" s="7">
        <f t="shared" si="26"/>
        <v>0</v>
      </c>
      <c r="X125" s="7">
        <f t="shared" si="27"/>
        <v>-0.19658584000000007</v>
      </c>
      <c r="Y125" s="7">
        <f t="shared" si="28"/>
        <v>-1.2946380000000002</v>
      </c>
      <c r="Z125" s="7">
        <f t="shared" si="29"/>
        <v>8.9126834847790057</v>
      </c>
      <c r="AA125" s="7">
        <f t="shared" si="30"/>
        <v>7.8146313247790067</v>
      </c>
      <c r="AB125" s="7">
        <f t="shared" si="31"/>
        <v>8.3636574047790067</v>
      </c>
      <c r="AC125" s="5">
        <f t="shared" si="45"/>
        <v>-223.44400000000002</v>
      </c>
      <c r="AD125" s="14">
        <f t="shared" si="32"/>
        <v>-95.444000000000017</v>
      </c>
      <c r="AE125" s="14">
        <f t="shared" si="33"/>
        <v>-59.195355520524572</v>
      </c>
      <c r="AF125" s="14">
        <f t="shared" si="34"/>
        <v>-352.33047379253844</v>
      </c>
      <c r="AG125" s="14">
        <f t="shared" si="35"/>
        <v>-213.53935482716838</v>
      </c>
      <c r="AH125" s="14">
        <f t="shared" si="46"/>
        <v>-95.599304009872867</v>
      </c>
      <c r="AI125" s="16">
        <f t="shared" si="36"/>
        <v>0.85307073217407692</v>
      </c>
      <c r="AJ125" s="16">
        <f t="shared" si="37"/>
        <v>0.85320274470091551</v>
      </c>
      <c r="AK125" s="16">
        <f t="shared" si="38"/>
        <v>0.82333698618499218</v>
      </c>
      <c r="AL125" s="16">
        <f t="shared" si="39"/>
        <v>1.1464928241380834</v>
      </c>
      <c r="AM125" s="16">
        <f t="shared" si="40"/>
        <v>0.96682298691924162</v>
      </c>
      <c r="AN125" s="16">
        <f t="shared" si="41"/>
        <v>0.85320274470091551</v>
      </c>
      <c r="AO125" s="16">
        <f t="shared" si="25"/>
        <v>2.338548098966764E-2</v>
      </c>
      <c r="AP125" s="16">
        <f t="shared" si="42"/>
        <v>9.668229869192416</v>
      </c>
      <c r="AQ125" s="16">
        <f t="shared" si="43"/>
        <v>8.5307073217407687</v>
      </c>
      <c r="AR125" s="16">
        <f t="shared" si="44"/>
        <v>19.964458577163853</v>
      </c>
    </row>
    <row r="126" spans="2:44" x14ac:dyDescent="0.25">
      <c r="B126">
        <f>INDEX(RawData!$A$2:$A$1048576,MATCH(FmtData!$B$4+(ROW()-10),RawData!$A$2:$A$1048576,0))</f>
        <v>336</v>
      </c>
      <c r="C1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187.667291666665</v>
      </c>
      <c r="D126" s="45">
        <f>IF($B$6=1,MID(INDEX(RawData!$B$2:$B$1048576, MATCH(FmtData!$B$4+(ROW()-10),RawData!$A$2:$A$1048576,0)),12,8)+$B$5/24,INDEX(RawData!$C$2:$C$1048576, MATCH(FmtData!$B$4+(ROW()-10),RawData!$A$2:$A$1048576,0)))</f>
        <v>0.66729166666666673</v>
      </c>
      <c r="E126">
        <f>INDEX(RawData!E$2:E$1048576,MATCH(FmtData!$B$4+(ROW()-10),RawData!$A$2:$A$1048576,0))</f>
        <v>2895.61</v>
      </c>
      <c r="F126">
        <f>INDEX(RawData!F$2:F$1048576,MATCH(FmtData!$B$4+(ROW()-10),RawData!$A$2:$A$1048576,0))</f>
        <v>7.1738299999999997</v>
      </c>
      <c r="G126">
        <f>INDEX(RawData!G$2:G$1048576,MATCH(FmtData!$B$4+(ROW()-10),RawData!$A$2:$A$1048576,0))</f>
        <v>121695</v>
      </c>
      <c r="H126">
        <f>INDEX(RawData!H$2:H$1048576,MATCH(FmtData!$B$4+(ROW()-10),RawData!$A$2:$A$1048576,0))</f>
        <v>0.49980400000000003</v>
      </c>
      <c r="I126">
        <f>INDEX(RawData!I$2:I$1048576,MATCH(FmtData!$B$4+(ROW()-10),RawData!$A$2:$A$1048576,0))</f>
        <v>-6.7652900000000002E-2</v>
      </c>
      <c r="J126">
        <f>INDEX(RawData!J$2:J$1048576,MATCH(FmtData!$B$4+(ROW()-10),RawData!$A$2:$A$1048576,0))</f>
        <v>90.2</v>
      </c>
      <c r="K126">
        <f>INDEX(RawData!K$2:K$1048576,MATCH(FmtData!$B$4+(ROW()-10),RawData!$A$2:$A$1048576,0))</f>
        <v>91.2</v>
      </c>
      <c r="L126">
        <f>INDEX(RawData!L$2:L$1048576,MATCH(FmtData!$B$4+(ROW()-10),RawData!$A$2:$A$1048576,0))</f>
        <v>89.8</v>
      </c>
      <c r="M126">
        <f>INDEX(RawData!M$2:M$1048576,MATCH(FmtData!$B$4+(ROW()-10),RawData!$A$2:$A$1048576,0))</f>
        <v>23.3</v>
      </c>
      <c r="N126">
        <f>INDEX(RawData!N$2:N$1048576,MATCH(FmtData!$B$4+(ROW()-10),RawData!$A$2:$A$1048576,0))</f>
        <v>0</v>
      </c>
      <c r="O126">
        <f>INDEX(RawData!O$2:O$1048576,MATCH(FmtData!$B$4+(ROW()-10),RawData!$A$2:$A$1048576,0))</f>
        <v>85.3</v>
      </c>
      <c r="P126">
        <f>INDEX(RawData!P$2:P$1048576,MATCH(FmtData!$B$4+(ROW()-10),RawData!$A$2:$A$1048576,0))</f>
        <v>21.021599999999999</v>
      </c>
      <c r="Q126">
        <f>INDEX(RawData!Q$2:Q$1048576,MATCH(FmtData!$B$4+(ROW()-10),RawData!$A$2:$A$1048576,0))</f>
        <v>256.709</v>
      </c>
      <c r="R126">
        <f>INDEX(RawData!R$2:R$1048576,MATCH(FmtData!$B$4+(ROW()-10),RawData!$A$2:$A$1048576,0))</f>
        <v>1.8310500000000001E-3</v>
      </c>
      <c r="S126">
        <f>INDEX(RawData!S$2:S$1048576,MATCH(FmtData!$B$4+(ROW()-10),RawData!$A$2:$A$1048576,0))</f>
        <v>-0.21349000000000001</v>
      </c>
      <c r="T126">
        <f>INDEX(RawData!T$2:T$1048576,MATCH(FmtData!$B$4+(ROW()-10),RawData!$A$2:$A$1048576,0))</f>
        <v>0.36723</v>
      </c>
      <c r="U126">
        <f>INDEX(RawData!U$2:U$1048576,MATCH(FmtData!$B$4+(ROW()-10),RawData!$A$2:$A$1048576,0))</f>
        <v>0</v>
      </c>
      <c r="V126">
        <f>INDEX(RawData!V$2:V$1048576,MATCH(FmtData!$B$4+(ROW()-10),RawData!$A$2:$A$1048576,0))</f>
        <v>0</v>
      </c>
      <c r="W126" s="7">
        <f t="shared" si="26"/>
        <v>0</v>
      </c>
      <c r="X126" s="7">
        <f t="shared" si="27"/>
        <v>-0.19751547999999999</v>
      </c>
      <c r="Y126" s="7">
        <f t="shared" si="28"/>
        <v>-1.27985266</v>
      </c>
      <c r="Z126" s="7">
        <f t="shared" si="29"/>
        <v>8.9117538447790068</v>
      </c>
      <c r="AA126" s="7">
        <f t="shared" si="30"/>
        <v>7.8294166647790071</v>
      </c>
      <c r="AB126" s="7">
        <f t="shared" si="31"/>
        <v>8.3705852547790069</v>
      </c>
      <c r="AC126" s="5">
        <f t="shared" si="45"/>
        <v>-223.67599999999999</v>
      </c>
      <c r="AD126" s="14">
        <f t="shared" si="32"/>
        <v>-95.675999999999988</v>
      </c>
      <c r="AE126" s="14">
        <f t="shared" si="33"/>
        <v>-59.470283181158038</v>
      </c>
      <c r="AF126" s="14">
        <f t="shared" si="34"/>
        <v>-348.78987224874152</v>
      </c>
      <c r="AG126" s="14">
        <f t="shared" si="35"/>
        <v>-211.69030323433651</v>
      </c>
      <c r="AH126" s="14">
        <f t="shared" si="46"/>
        <v>-95.874231670506333</v>
      </c>
      <c r="AI126" s="16">
        <f t="shared" si="36"/>
        <v>0.85326795339849359</v>
      </c>
      <c r="AJ126" s="16">
        <f t="shared" si="37"/>
        <v>0.85343654071514907</v>
      </c>
      <c r="AK126" s="16">
        <f t="shared" si="38"/>
        <v>0.82355469885313526</v>
      </c>
      <c r="AL126" s="16">
        <f t="shared" si="39"/>
        <v>1.1410832768118937</v>
      </c>
      <c r="AM126" s="16">
        <f t="shared" si="40"/>
        <v>0.96480864879050054</v>
      </c>
      <c r="AN126" s="16">
        <f t="shared" si="41"/>
        <v>0.85343654071514907</v>
      </c>
      <c r="AO126" s="16">
        <f t="shared" si="25"/>
        <v>2.3151684975434073E-2</v>
      </c>
      <c r="AP126" s="16">
        <f t="shared" si="42"/>
        <v>9.6480864879050046</v>
      </c>
      <c r="AQ126" s="16">
        <f t="shared" si="43"/>
        <v>8.5326795339849362</v>
      </c>
      <c r="AR126" s="16">
        <f t="shared" si="44"/>
        <v>19.964458577163853</v>
      </c>
    </row>
    <row r="127" spans="2:44" x14ac:dyDescent="0.25">
      <c r="B127">
        <f>INDEX(RawData!$A$2:$A$1048576,MATCH(FmtData!$B$4+(ROW()-10),RawData!$A$2:$A$1048576,0))</f>
        <v>337</v>
      </c>
      <c r="C1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187.667407407411</v>
      </c>
      <c r="D127" s="45">
        <f>IF($B$6=1,MID(INDEX(RawData!$B$2:$B$1048576, MATCH(FmtData!$B$4+(ROW()-10),RawData!$A$2:$A$1048576,0)),12,8)+$B$5/24,INDEX(RawData!$C$2:$C$1048576, MATCH(FmtData!$B$4+(ROW()-10),RawData!$A$2:$A$1048576,0)))</f>
        <v>0.66740740740740734</v>
      </c>
      <c r="E127">
        <f>INDEX(RawData!E$2:E$1048576,MATCH(FmtData!$B$4+(ROW()-10),RawData!$A$2:$A$1048576,0))</f>
        <v>2896.54</v>
      </c>
      <c r="F127">
        <f>INDEX(RawData!F$2:F$1048576,MATCH(FmtData!$B$4+(ROW()-10),RawData!$A$2:$A$1048576,0))</f>
        <v>7.1738299999999997</v>
      </c>
      <c r="G127">
        <f>INDEX(RawData!G$2:G$1048576,MATCH(FmtData!$B$4+(ROW()-10),RawData!$A$2:$A$1048576,0))</f>
        <v>121695</v>
      </c>
      <c r="H127">
        <f>INDEX(RawData!H$2:H$1048576,MATCH(FmtData!$B$4+(ROW()-10),RawData!$A$2:$A$1048576,0))</f>
        <v>0.49980400000000003</v>
      </c>
      <c r="I127">
        <f>INDEX(RawData!I$2:I$1048576,MATCH(FmtData!$B$4+(ROW()-10),RawData!$A$2:$A$1048576,0))</f>
        <v>-6.7652900000000002E-2</v>
      </c>
      <c r="J127">
        <f>INDEX(RawData!J$2:J$1048576,MATCH(FmtData!$B$4+(ROW()-10),RawData!$A$2:$A$1048576,0))</f>
        <v>90.5</v>
      </c>
      <c r="K127">
        <f>INDEX(RawData!K$2:K$1048576,MATCH(FmtData!$B$4+(ROW()-10),RawData!$A$2:$A$1048576,0))</f>
        <v>90.9</v>
      </c>
      <c r="L127">
        <f>INDEX(RawData!L$2:L$1048576,MATCH(FmtData!$B$4+(ROW()-10),RawData!$A$2:$A$1048576,0))</f>
        <v>89.8</v>
      </c>
      <c r="M127">
        <f>INDEX(RawData!M$2:M$1048576,MATCH(FmtData!$B$4+(ROW()-10),RawData!$A$2:$A$1048576,0))</f>
        <v>23.3</v>
      </c>
      <c r="N127">
        <f>INDEX(RawData!N$2:N$1048576,MATCH(FmtData!$B$4+(ROW()-10),RawData!$A$2:$A$1048576,0))</f>
        <v>0</v>
      </c>
      <c r="O127">
        <f>INDEX(RawData!O$2:O$1048576,MATCH(FmtData!$B$4+(ROW()-10),RawData!$A$2:$A$1048576,0))</f>
        <v>85.2</v>
      </c>
      <c r="P127">
        <f>INDEX(RawData!P$2:P$1048576,MATCH(FmtData!$B$4+(ROW()-10),RawData!$A$2:$A$1048576,0))</f>
        <v>21.021599999999999</v>
      </c>
      <c r="Q127">
        <f>INDEX(RawData!Q$2:Q$1048576,MATCH(FmtData!$B$4+(ROW()-10),RawData!$A$2:$A$1048576,0))</f>
        <v>256.58499999999998</v>
      </c>
      <c r="R127">
        <f>INDEX(RawData!R$2:R$1048576,MATCH(FmtData!$B$4+(ROW()-10),RawData!$A$2:$A$1048576,0))</f>
        <v>2.4414100000000002E-3</v>
      </c>
      <c r="S127">
        <f>INDEX(RawData!S$2:S$1048576,MATCH(FmtData!$B$4+(ROW()-10),RawData!$A$2:$A$1048576,0))</f>
        <v>-0.21349000000000001</v>
      </c>
      <c r="T127">
        <f>INDEX(RawData!T$2:T$1048576,MATCH(FmtData!$B$4+(ROW()-10),RawData!$A$2:$A$1048576,0))</f>
        <v>0.36277999999999999</v>
      </c>
      <c r="U127">
        <f>INDEX(RawData!U$2:U$1048576,MATCH(FmtData!$B$4+(ROW()-10),RawData!$A$2:$A$1048576,0))</f>
        <v>0</v>
      </c>
      <c r="V127">
        <f>INDEX(RawData!V$2:V$1048576,MATCH(FmtData!$B$4+(ROW()-10),RawData!$A$2:$A$1048576,0))</f>
        <v>0</v>
      </c>
      <c r="W127" s="7">
        <f t="shared" si="26"/>
        <v>0</v>
      </c>
      <c r="X127" s="7">
        <f t="shared" si="27"/>
        <v>-0.19751547999999999</v>
      </c>
      <c r="Y127" s="7">
        <f t="shared" si="28"/>
        <v>-1.2685496600000001</v>
      </c>
      <c r="Z127" s="7">
        <f t="shared" si="29"/>
        <v>8.9117538447790068</v>
      </c>
      <c r="AA127" s="7">
        <f t="shared" si="30"/>
        <v>7.8407196647790069</v>
      </c>
      <c r="AB127" s="7">
        <f t="shared" si="31"/>
        <v>8.3762367547790078</v>
      </c>
      <c r="AC127" s="5">
        <f t="shared" si="45"/>
        <v>-223.8</v>
      </c>
      <c r="AD127" s="14">
        <f t="shared" si="32"/>
        <v>-95.800000000000011</v>
      </c>
      <c r="AE127" s="14">
        <f t="shared" si="33"/>
        <v>-59.470283181158038</v>
      </c>
      <c r="AF127" s="14">
        <f t="shared" si="34"/>
        <v>-346.07594095316085</v>
      </c>
      <c r="AG127" s="14">
        <f t="shared" si="35"/>
        <v>-210.18007584615918</v>
      </c>
      <c r="AH127" s="14">
        <f t="shared" si="46"/>
        <v>-95.874231670506333</v>
      </c>
      <c r="AI127" s="16">
        <f t="shared" si="36"/>
        <v>0.85337340214258195</v>
      </c>
      <c r="AJ127" s="16">
        <f t="shared" si="37"/>
        <v>0.85343654071514907</v>
      </c>
      <c r="AK127" s="16">
        <f t="shared" si="38"/>
        <v>0.82355469885313526</v>
      </c>
      <c r="AL127" s="16">
        <f t="shared" si="39"/>
        <v>1.1369712035477586</v>
      </c>
      <c r="AM127" s="16">
        <f t="shared" si="40"/>
        <v>0.963169639168588</v>
      </c>
      <c r="AN127" s="16">
        <f t="shared" si="41"/>
        <v>0.85343654071514907</v>
      </c>
      <c r="AO127" s="16">
        <f t="shared" si="25"/>
        <v>2.3151684975434073E-2</v>
      </c>
      <c r="AP127" s="16">
        <f t="shared" si="42"/>
        <v>9.63169639168588</v>
      </c>
      <c r="AQ127" s="16">
        <f t="shared" si="43"/>
        <v>8.5337340214258202</v>
      </c>
      <c r="AR127" s="16">
        <f t="shared" si="44"/>
        <v>19.970870679096354</v>
      </c>
    </row>
    <row r="128" spans="2:44" x14ac:dyDescent="0.25">
      <c r="B128">
        <f>INDEX(RawData!$A$2:$A$1048576,MATCH(FmtData!$B$4+(ROW()-10),RawData!$A$2:$A$1048576,0))</f>
        <v>338</v>
      </c>
      <c r="C1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187.667523148149</v>
      </c>
      <c r="D128" s="45">
        <f>IF($B$6=1,MID(INDEX(RawData!$B$2:$B$1048576, MATCH(FmtData!$B$4+(ROW()-10),RawData!$A$2:$A$1048576,0)),12,8)+$B$5/24,INDEX(RawData!$C$2:$C$1048576, MATCH(FmtData!$B$4+(ROW()-10),RawData!$A$2:$A$1048576,0)))</f>
        <v>0.66752314814814817</v>
      </c>
      <c r="E128">
        <f>INDEX(RawData!E$2:E$1048576,MATCH(FmtData!$B$4+(ROW()-10),RawData!$A$2:$A$1048576,0))</f>
        <v>2896.54</v>
      </c>
      <c r="F128">
        <f>INDEX(RawData!F$2:F$1048576,MATCH(FmtData!$B$4+(ROW()-10),RawData!$A$2:$A$1048576,0))</f>
        <v>7.1738299999999997</v>
      </c>
      <c r="G128">
        <f>INDEX(RawData!G$2:G$1048576,MATCH(FmtData!$B$4+(ROW()-10),RawData!$A$2:$A$1048576,0))</f>
        <v>121695</v>
      </c>
      <c r="H128">
        <f>INDEX(RawData!H$2:H$1048576,MATCH(FmtData!$B$4+(ROW()-10),RawData!$A$2:$A$1048576,0))</f>
        <v>0.49980400000000003</v>
      </c>
      <c r="I128">
        <f>INDEX(RawData!I$2:I$1048576,MATCH(FmtData!$B$4+(ROW()-10),RawData!$A$2:$A$1048576,0))</f>
        <v>-6.7652900000000002E-2</v>
      </c>
      <c r="J128">
        <f>INDEX(RawData!J$2:J$1048576,MATCH(FmtData!$B$4+(ROW()-10),RawData!$A$2:$A$1048576,0))</f>
        <v>90.8</v>
      </c>
      <c r="K128">
        <f>INDEX(RawData!K$2:K$1048576,MATCH(FmtData!$B$4+(ROW()-10),RawData!$A$2:$A$1048576,0))</f>
        <v>90.9</v>
      </c>
      <c r="L128">
        <f>INDEX(RawData!L$2:L$1048576,MATCH(FmtData!$B$4+(ROW()-10),RawData!$A$2:$A$1048576,0))</f>
        <v>89.9</v>
      </c>
      <c r="M128">
        <f>INDEX(RawData!M$2:M$1048576,MATCH(FmtData!$B$4+(ROW()-10),RawData!$A$2:$A$1048576,0))</f>
        <v>23.3</v>
      </c>
      <c r="N128">
        <f>INDEX(RawData!N$2:N$1048576,MATCH(FmtData!$B$4+(ROW()-10),RawData!$A$2:$A$1048576,0))</f>
        <v>0</v>
      </c>
      <c r="O128">
        <f>INDEX(RawData!O$2:O$1048576,MATCH(FmtData!$B$4+(ROW()-10),RawData!$A$2:$A$1048576,0))</f>
        <v>85.3</v>
      </c>
      <c r="P128">
        <f>INDEX(RawData!P$2:P$1048576,MATCH(FmtData!$B$4+(ROW()-10),RawData!$A$2:$A$1048576,0))</f>
        <v>21.021599999999999</v>
      </c>
      <c r="Q128">
        <f>INDEX(RawData!Q$2:Q$1048576,MATCH(FmtData!$B$4+(ROW()-10),RawData!$A$2:$A$1048576,0))</f>
        <v>256.32100000000003</v>
      </c>
      <c r="R128">
        <f>INDEX(RawData!R$2:R$1048576,MATCH(FmtData!$B$4+(ROW()-10),RawData!$A$2:$A$1048576,0))</f>
        <v>1.8310500000000001E-3</v>
      </c>
      <c r="S128">
        <f>INDEX(RawData!S$2:S$1048576,MATCH(FmtData!$B$4+(ROW()-10),RawData!$A$2:$A$1048576,0))</f>
        <v>-0.21254500000000001</v>
      </c>
      <c r="T128">
        <f>INDEX(RawData!T$2:T$1048576,MATCH(FmtData!$B$4+(ROW()-10),RawData!$A$2:$A$1048576,0))</f>
        <v>0.35793399999999997</v>
      </c>
      <c r="U128">
        <f>INDEX(RawData!U$2:U$1048576,MATCH(FmtData!$B$4+(ROW()-10),RawData!$A$2:$A$1048576,0))</f>
        <v>0</v>
      </c>
      <c r="V128">
        <f>INDEX(RawData!V$2:V$1048576,MATCH(FmtData!$B$4+(ROW()-10),RawData!$A$2:$A$1048576,0))</f>
        <v>0</v>
      </c>
      <c r="W128" s="7">
        <f t="shared" si="26"/>
        <v>0</v>
      </c>
      <c r="X128" s="7">
        <f t="shared" si="27"/>
        <v>-0.19991577999999999</v>
      </c>
      <c r="Y128" s="7">
        <f t="shared" si="28"/>
        <v>-1.2562408199999999</v>
      </c>
      <c r="Z128" s="7">
        <f t="shared" si="29"/>
        <v>8.9093535447790071</v>
      </c>
      <c r="AA128" s="7">
        <f t="shared" si="30"/>
        <v>7.8530285047790063</v>
      </c>
      <c r="AB128" s="7">
        <f t="shared" si="31"/>
        <v>8.3811910247790067</v>
      </c>
      <c r="AC128" s="5">
        <f t="shared" si="45"/>
        <v>-224.06399999999996</v>
      </c>
      <c r="AD128" s="14">
        <f t="shared" si="32"/>
        <v>-96.063999999999965</v>
      </c>
      <c r="AE128" s="14">
        <f t="shared" si="33"/>
        <v>-60.179920870104297</v>
      </c>
      <c r="AF128" s="14">
        <f t="shared" si="34"/>
        <v>-343.1133602014155</v>
      </c>
      <c r="AG128" s="14">
        <f t="shared" si="35"/>
        <v>-208.85480931627899</v>
      </c>
      <c r="AH128" s="14">
        <f t="shared" si="46"/>
        <v>-96.583869359452592</v>
      </c>
      <c r="AI128" s="16">
        <f t="shared" si="36"/>
        <v>0.85359799275714632</v>
      </c>
      <c r="AJ128" s="16">
        <f t="shared" si="37"/>
        <v>0.85404060285082684</v>
      </c>
      <c r="AK128" s="16">
        <f t="shared" si="38"/>
        <v>0.82411718688004831</v>
      </c>
      <c r="AL128" s="16">
        <f t="shared" si="39"/>
        <v>1.1325160853565321</v>
      </c>
      <c r="AM128" s="16">
        <f t="shared" si="40"/>
        <v>0.96173594324506217</v>
      </c>
      <c r="AN128" s="16">
        <f t="shared" si="41"/>
        <v>0.85404060285082684</v>
      </c>
      <c r="AO128" s="16">
        <f t="shared" si="25"/>
        <v>2.2547622839756309E-2</v>
      </c>
      <c r="AP128" s="16">
        <f t="shared" si="42"/>
        <v>9.6173594324506215</v>
      </c>
      <c r="AQ128" s="16">
        <f t="shared" si="43"/>
        <v>8.5359799275714625</v>
      </c>
      <c r="AR128" s="16">
        <f t="shared" si="44"/>
        <v>19.970870679096354</v>
      </c>
    </row>
    <row r="129" spans="2:44" x14ac:dyDescent="0.25">
      <c r="B129">
        <f>INDEX(RawData!$A$2:$A$1048576,MATCH(FmtData!$B$4+(ROW()-10),RawData!$A$2:$A$1048576,0))</f>
        <v>339</v>
      </c>
      <c r="C1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187.667638888888</v>
      </c>
      <c r="D129" s="45">
        <f>IF($B$6=1,MID(INDEX(RawData!$B$2:$B$1048576, MATCH(FmtData!$B$4+(ROW()-10),RawData!$A$2:$A$1048576,0)),12,8)+$B$5/24,INDEX(RawData!$C$2:$C$1048576, MATCH(FmtData!$B$4+(ROW()-10),RawData!$A$2:$A$1048576,0)))</f>
        <v>0.66763888888888889</v>
      </c>
      <c r="E129">
        <f>INDEX(RawData!E$2:E$1048576,MATCH(FmtData!$B$4+(ROW()-10),RawData!$A$2:$A$1048576,0))</f>
        <v>2897.47</v>
      </c>
      <c r="F129">
        <f>INDEX(RawData!F$2:F$1048576,MATCH(FmtData!$B$4+(ROW()-10),RawData!$A$2:$A$1048576,0))</f>
        <v>7.1738299999999997</v>
      </c>
      <c r="G129">
        <f>INDEX(RawData!G$2:G$1048576,MATCH(FmtData!$B$4+(ROW()-10),RawData!$A$2:$A$1048576,0))</f>
        <v>121695</v>
      </c>
      <c r="H129">
        <f>INDEX(RawData!H$2:H$1048576,MATCH(FmtData!$B$4+(ROW()-10),RawData!$A$2:$A$1048576,0))</f>
        <v>0.49980400000000003</v>
      </c>
      <c r="I129">
        <f>INDEX(RawData!I$2:I$1048576,MATCH(FmtData!$B$4+(ROW()-10),RawData!$A$2:$A$1048576,0))</f>
        <v>-6.7469000000000001E-2</v>
      </c>
      <c r="J129">
        <f>INDEX(RawData!J$2:J$1048576,MATCH(FmtData!$B$4+(ROW()-10),RawData!$A$2:$A$1048576,0))</f>
        <v>91.1</v>
      </c>
      <c r="K129">
        <f>INDEX(RawData!K$2:K$1048576,MATCH(FmtData!$B$4+(ROW()-10),RawData!$A$2:$A$1048576,0))</f>
        <v>90.7</v>
      </c>
      <c r="L129">
        <f>INDEX(RawData!L$2:L$1048576,MATCH(FmtData!$B$4+(ROW()-10),RawData!$A$2:$A$1048576,0))</f>
        <v>89.9</v>
      </c>
      <c r="M129">
        <f>INDEX(RawData!M$2:M$1048576,MATCH(FmtData!$B$4+(ROW()-10),RawData!$A$2:$A$1048576,0))</f>
        <v>23.3</v>
      </c>
      <c r="N129">
        <f>INDEX(RawData!N$2:N$1048576,MATCH(FmtData!$B$4+(ROW()-10),RawData!$A$2:$A$1048576,0))</f>
        <v>0</v>
      </c>
      <c r="O129">
        <f>INDEX(RawData!O$2:O$1048576,MATCH(FmtData!$B$4+(ROW()-10),RawData!$A$2:$A$1048576,0))</f>
        <v>85.3</v>
      </c>
      <c r="P129">
        <f>INDEX(RawData!P$2:P$1048576,MATCH(FmtData!$B$4+(ROW()-10),RawData!$A$2:$A$1048576,0))</f>
        <v>21.021599999999999</v>
      </c>
      <c r="Q129">
        <f>INDEX(RawData!Q$2:Q$1048576,MATCH(FmtData!$B$4+(ROW()-10),RawData!$A$2:$A$1048576,0))</f>
        <v>256.197</v>
      </c>
      <c r="R129">
        <f>INDEX(RawData!R$2:R$1048576,MATCH(FmtData!$B$4+(ROW()-10),RawData!$A$2:$A$1048576,0))</f>
        <v>1.8310500000000001E-3</v>
      </c>
      <c r="S129">
        <f>INDEX(RawData!S$2:S$1048576,MATCH(FmtData!$B$4+(ROW()-10),RawData!$A$2:$A$1048576,0))</f>
        <v>-0.212454</v>
      </c>
      <c r="T129">
        <f>INDEX(RawData!T$2:T$1048576,MATCH(FmtData!$B$4+(ROW()-10),RawData!$A$2:$A$1048576,0))</f>
        <v>0.35458099999999998</v>
      </c>
      <c r="U129">
        <f>INDEX(RawData!U$2:U$1048576,MATCH(FmtData!$B$4+(ROW()-10),RawData!$A$2:$A$1048576,0))</f>
        <v>0</v>
      </c>
      <c r="V129">
        <f>INDEX(RawData!V$2:V$1048576,MATCH(FmtData!$B$4+(ROW()-10),RawData!$A$2:$A$1048576,0))</f>
        <v>0</v>
      </c>
      <c r="W129" s="7">
        <f t="shared" si="26"/>
        <v>0</v>
      </c>
      <c r="X129" s="7">
        <f t="shared" si="27"/>
        <v>-0.20014692000000003</v>
      </c>
      <c r="Y129" s="7">
        <f t="shared" si="28"/>
        <v>-1.2477241999999999</v>
      </c>
      <c r="Z129" s="7">
        <f t="shared" si="29"/>
        <v>8.9091224047790067</v>
      </c>
      <c r="AA129" s="7">
        <f t="shared" si="30"/>
        <v>7.8615451247790062</v>
      </c>
      <c r="AB129" s="7">
        <f t="shared" si="31"/>
        <v>8.3853337647790056</v>
      </c>
      <c r="AC129" s="5">
        <f t="shared" si="45"/>
        <v>-224.18799999999999</v>
      </c>
      <c r="AD129" s="14">
        <f t="shared" si="32"/>
        <v>-96.187999999999988</v>
      </c>
      <c r="AE129" s="14">
        <f t="shared" si="33"/>
        <v>-60.248239876719254</v>
      </c>
      <c r="AF129" s="14">
        <f t="shared" si="34"/>
        <v>-341.05915665115765</v>
      </c>
      <c r="AG129" s="14">
        <f t="shared" si="35"/>
        <v>-207.74565315727591</v>
      </c>
      <c r="AH129" s="14">
        <f t="shared" si="46"/>
        <v>-96.652188366067548</v>
      </c>
      <c r="AI129" s="16">
        <f t="shared" si="36"/>
        <v>0.85370352309604558</v>
      </c>
      <c r="AJ129" s="16">
        <f t="shared" si="37"/>
        <v>0.85409880290157303</v>
      </c>
      <c r="AK129" s="16">
        <f t="shared" si="38"/>
        <v>0.8241713798849245</v>
      </c>
      <c r="AL129" s="16">
        <f t="shared" si="39"/>
        <v>1.1294474233073311</v>
      </c>
      <c r="AM129" s="16">
        <f t="shared" si="40"/>
        <v>0.96053931602663145</v>
      </c>
      <c r="AN129" s="16">
        <f t="shared" si="41"/>
        <v>0.85409880290157303</v>
      </c>
      <c r="AO129" s="16">
        <f t="shared" si="25"/>
        <v>2.2489422789010116E-2</v>
      </c>
      <c r="AP129" s="16">
        <f t="shared" si="42"/>
        <v>9.6053931602663152</v>
      </c>
      <c r="AQ129" s="16">
        <f t="shared" si="43"/>
        <v>8.5370352309604556</v>
      </c>
      <c r="AR129" s="16">
        <f t="shared" si="44"/>
        <v>19.977282781028848</v>
      </c>
    </row>
    <row r="130" spans="2:44" x14ac:dyDescent="0.25">
      <c r="B130">
        <f>INDEX(RawData!$A$2:$A$1048576,MATCH(FmtData!$B$4+(ROW()-10),RawData!$A$2:$A$1048576,0))</f>
        <v>340</v>
      </c>
      <c r="C1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187.667754629627</v>
      </c>
      <c r="D130" s="45">
        <f>IF($B$6=1,MID(INDEX(RawData!$B$2:$B$1048576, MATCH(FmtData!$B$4+(ROW()-10),RawData!$A$2:$A$1048576,0)),12,8)+$B$5/24,INDEX(RawData!$C$2:$C$1048576, MATCH(FmtData!$B$4+(ROW()-10),RawData!$A$2:$A$1048576,0)))</f>
        <v>0.66775462962962961</v>
      </c>
      <c r="E130">
        <f>INDEX(RawData!E$2:E$1048576,MATCH(FmtData!$B$4+(ROW()-10),RawData!$A$2:$A$1048576,0))</f>
        <v>2894.68</v>
      </c>
      <c r="F130">
        <f>INDEX(RawData!F$2:F$1048576,MATCH(FmtData!$B$4+(ROW()-10),RawData!$A$2:$A$1048576,0))</f>
        <v>4.0944799999999999</v>
      </c>
      <c r="G130">
        <f>INDEX(RawData!G$2:G$1048576,MATCH(FmtData!$B$4+(ROW()-10),RawData!$A$2:$A$1048576,0))</f>
        <v>-19967.7</v>
      </c>
      <c r="H130">
        <f>INDEX(RawData!H$2:H$1048576,MATCH(FmtData!$B$4+(ROW()-10),RawData!$A$2:$A$1048576,0))</f>
        <v>0.49973000000000001</v>
      </c>
      <c r="I130">
        <f>INDEX(RawData!I$2:I$1048576,MATCH(FmtData!$B$4+(ROW()-10),RawData!$A$2:$A$1048576,0))</f>
        <v>-6.8449700000000002E-2</v>
      </c>
      <c r="J130">
        <f>INDEX(RawData!J$2:J$1048576,MATCH(FmtData!$B$4+(ROW()-10),RawData!$A$2:$A$1048576,0))</f>
        <v>91.3</v>
      </c>
      <c r="K130">
        <f>INDEX(RawData!K$2:K$1048576,MATCH(FmtData!$B$4+(ROW()-10),RawData!$A$2:$A$1048576,0))</f>
        <v>90.5</v>
      </c>
      <c r="L130">
        <f>INDEX(RawData!L$2:L$1048576,MATCH(FmtData!$B$4+(ROW()-10),RawData!$A$2:$A$1048576,0))</f>
        <v>89.9</v>
      </c>
      <c r="M130">
        <f>INDEX(RawData!M$2:M$1048576,MATCH(FmtData!$B$4+(ROW()-10),RawData!$A$2:$A$1048576,0))</f>
        <v>23.3</v>
      </c>
      <c r="N130">
        <f>INDEX(RawData!N$2:N$1048576,MATCH(FmtData!$B$4+(ROW()-10),RawData!$A$2:$A$1048576,0))</f>
        <v>0</v>
      </c>
      <c r="O130">
        <f>INDEX(RawData!O$2:O$1048576,MATCH(FmtData!$B$4+(ROW()-10),RawData!$A$2:$A$1048576,0))</f>
        <v>85.3</v>
      </c>
      <c r="P130">
        <f>INDEX(RawData!P$2:P$1048576,MATCH(FmtData!$B$4+(ROW()-10),RawData!$A$2:$A$1048576,0))</f>
        <v>20.974</v>
      </c>
      <c r="Q130">
        <f>INDEX(RawData!Q$2:Q$1048576,MATCH(FmtData!$B$4+(ROW()-10),RawData!$A$2:$A$1048576,0))</f>
        <v>256.08800000000002</v>
      </c>
      <c r="R130">
        <f>INDEX(RawData!R$2:R$1048576,MATCH(FmtData!$B$4+(ROW()-10),RawData!$A$2:$A$1048576,0))</f>
        <v>2.4414100000000002E-3</v>
      </c>
      <c r="S130">
        <f>INDEX(RawData!S$2:S$1048576,MATCH(FmtData!$B$4+(ROW()-10),RawData!$A$2:$A$1048576,0))</f>
        <v>-0.211478</v>
      </c>
      <c r="T130">
        <f>INDEX(RawData!T$2:T$1048576,MATCH(FmtData!$B$4+(ROW()-10),RawData!$A$2:$A$1048576,0))</f>
        <v>0.35089300000000001</v>
      </c>
      <c r="U130">
        <f>INDEX(RawData!U$2:U$1048576,MATCH(FmtData!$B$4+(ROW()-10),RawData!$A$2:$A$1048576,0))</f>
        <v>0</v>
      </c>
      <c r="V130">
        <f>INDEX(RawData!V$2:V$1048576,MATCH(FmtData!$B$4+(ROW()-10),RawData!$A$2:$A$1048576,0))</f>
        <v>0</v>
      </c>
      <c r="W130" s="7">
        <f t="shared" si="26"/>
        <v>0</v>
      </c>
      <c r="X130" s="7">
        <f t="shared" si="27"/>
        <v>-0.20262596000000002</v>
      </c>
      <c r="Y130" s="7">
        <f t="shared" si="28"/>
        <v>-1.2383566800000001</v>
      </c>
      <c r="Z130" s="7">
        <f t="shared" si="29"/>
        <v>8.906643364779006</v>
      </c>
      <c r="AA130" s="7">
        <f t="shared" si="30"/>
        <v>7.8709126447790068</v>
      </c>
      <c r="AB130" s="7">
        <f t="shared" si="31"/>
        <v>8.3887780047790059</v>
      </c>
      <c r="AC130" s="5">
        <f t="shared" si="45"/>
        <v>-224.29699999999997</v>
      </c>
      <c r="AD130" s="14">
        <f t="shared" si="32"/>
        <v>-96.296999999999969</v>
      </c>
      <c r="AE130" s="14">
        <f t="shared" si="33"/>
        <v>-60.980798037408249</v>
      </c>
      <c r="AF130" s="14">
        <f t="shared" si="34"/>
        <v>-338.79559260032431</v>
      </c>
      <c r="AG130" s="14">
        <f t="shared" si="35"/>
        <v>-206.82283436794148</v>
      </c>
      <c r="AH130" s="14">
        <f t="shared" si="46"/>
        <v>-97.384746526756544</v>
      </c>
      <c r="AI130" s="16">
        <f t="shared" si="36"/>
        <v>0.85379630922013983</v>
      </c>
      <c r="AJ130" s="16">
        <f t="shared" si="37"/>
        <v>0.85472335832715185</v>
      </c>
      <c r="AK130" s="16">
        <f t="shared" si="38"/>
        <v>0.82475291867675316</v>
      </c>
      <c r="AL130" s="16">
        <f t="shared" si="39"/>
        <v>1.1260852100961534</v>
      </c>
      <c r="AM130" s="16">
        <f t="shared" si="40"/>
        <v>0.95954598830203952</v>
      </c>
      <c r="AN130" s="16">
        <f t="shared" si="41"/>
        <v>0.85472335832715185</v>
      </c>
      <c r="AO130" s="16">
        <f t="shared" si="25"/>
        <v>2.1864867363431295E-2</v>
      </c>
      <c r="AP130" s="16">
        <f t="shared" si="42"/>
        <v>9.5954598830203945</v>
      </c>
      <c r="AQ130" s="16">
        <f t="shared" si="43"/>
        <v>8.537963092201398</v>
      </c>
      <c r="AR130" s="16">
        <f t="shared" si="44"/>
        <v>19.958046475231356</v>
      </c>
    </row>
    <row r="131" spans="2:44" x14ac:dyDescent="0.25">
      <c r="B131">
        <f>INDEX(RawData!$A$2:$A$1048576,MATCH(FmtData!$B$4+(ROW()-10),RawData!$A$2:$A$1048576,0))</f>
        <v>341</v>
      </c>
      <c r="C1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187.667870370373</v>
      </c>
      <c r="D131" s="45">
        <f>IF($B$6=1,MID(INDEX(RawData!$B$2:$B$1048576, MATCH(FmtData!$B$4+(ROW()-10),RawData!$A$2:$A$1048576,0)),12,8)+$B$5/24,INDEX(RawData!$C$2:$C$1048576, MATCH(FmtData!$B$4+(ROW()-10),RawData!$A$2:$A$1048576,0)))</f>
        <v>0.66787037037037045</v>
      </c>
      <c r="E131">
        <f>INDEX(RawData!E$2:E$1048576,MATCH(FmtData!$B$4+(ROW()-10),RawData!$A$2:$A$1048576,0))</f>
        <v>2894.68</v>
      </c>
      <c r="F131">
        <f>INDEX(RawData!F$2:F$1048576,MATCH(FmtData!$B$4+(ROW()-10),RawData!$A$2:$A$1048576,0))</f>
        <v>4.0944799999999999</v>
      </c>
      <c r="G131">
        <f>INDEX(RawData!G$2:G$1048576,MATCH(FmtData!$B$4+(ROW()-10),RawData!$A$2:$A$1048576,0))</f>
        <v>-19930.400000000001</v>
      </c>
      <c r="H131">
        <f>INDEX(RawData!H$2:H$1048576,MATCH(FmtData!$B$4+(ROW()-10),RawData!$A$2:$A$1048576,0))</f>
        <v>0.49973000000000001</v>
      </c>
      <c r="I131">
        <f>INDEX(RawData!I$2:I$1048576,MATCH(FmtData!$B$4+(ROW()-10),RawData!$A$2:$A$1048576,0))</f>
        <v>-6.8449700000000002E-2</v>
      </c>
      <c r="J131">
        <f>INDEX(RawData!J$2:J$1048576,MATCH(FmtData!$B$4+(ROW()-10),RawData!$A$2:$A$1048576,0))</f>
        <v>91.5</v>
      </c>
      <c r="K131">
        <f>INDEX(RawData!K$2:K$1048576,MATCH(FmtData!$B$4+(ROW()-10),RawData!$A$2:$A$1048576,0))</f>
        <v>90.3</v>
      </c>
      <c r="L131">
        <f>INDEX(RawData!L$2:L$1048576,MATCH(FmtData!$B$4+(ROW()-10),RawData!$A$2:$A$1048576,0))</f>
        <v>90</v>
      </c>
      <c r="M131">
        <f>INDEX(RawData!M$2:M$1048576,MATCH(FmtData!$B$4+(ROW()-10),RawData!$A$2:$A$1048576,0))</f>
        <v>23.3</v>
      </c>
      <c r="N131">
        <f>INDEX(RawData!N$2:N$1048576,MATCH(FmtData!$B$4+(ROW()-10),RawData!$A$2:$A$1048576,0))</f>
        <v>0</v>
      </c>
      <c r="O131">
        <f>INDEX(RawData!O$2:O$1048576,MATCH(FmtData!$B$4+(ROW()-10),RawData!$A$2:$A$1048576,0))</f>
        <v>85.2</v>
      </c>
      <c r="P131">
        <f>INDEX(RawData!P$2:P$1048576,MATCH(FmtData!$B$4+(ROW()-10),RawData!$A$2:$A$1048576,0))</f>
        <v>20.974</v>
      </c>
      <c r="Q131">
        <f>INDEX(RawData!Q$2:Q$1048576,MATCH(FmtData!$B$4+(ROW()-10),RawData!$A$2:$A$1048576,0))</f>
        <v>256.08800000000002</v>
      </c>
      <c r="R131">
        <f>INDEX(RawData!R$2:R$1048576,MATCH(FmtData!$B$4+(ROW()-10),RawData!$A$2:$A$1048576,0))</f>
        <v>1.8310500000000001E-3</v>
      </c>
      <c r="S131">
        <f>INDEX(RawData!S$2:S$1048576,MATCH(FmtData!$B$4+(ROW()-10),RawData!$A$2:$A$1048576,0))</f>
        <v>-0.211113</v>
      </c>
      <c r="T131">
        <f>INDEX(RawData!T$2:T$1048576,MATCH(FmtData!$B$4+(ROW()-10),RawData!$A$2:$A$1048576,0))</f>
        <v>0.346138</v>
      </c>
      <c r="U131">
        <f>INDEX(RawData!U$2:U$1048576,MATCH(FmtData!$B$4+(ROW()-10),RawData!$A$2:$A$1048576,0))</f>
        <v>0</v>
      </c>
      <c r="V131">
        <f>INDEX(RawData!V$2:V$1048576,MATCH(FmtData!$B$4+(ROW()-10),RawData!$A$2:$A$1048576,0))</f>
        <v>0</v>
      </c>
      <c r="W131" s="7">
        <f t="shared" si="26"/>
        <v>0</v>
      </c>
      <c r="X131" s="7">
        <f t="shared" si="27"/>
        <v>-0.20355306000000004</v>
      </c>
      <c r="Y131" s="7">
        <f t="shared" si="28"/>
        <v>-1.22627898</v>
      </c>
      <c r="Z131" s="7">
        <f t="shared" si="29"/>
        <v>8.9057162647790058</v>
      </c>
      <c r="AA131" s="7">
        <f t="shared" si="30"/>
        <v>7.8829903447790066</v>
      </c>
      <c r="AB131" s="7">
        <f t="shared" si="31"/>
        <v>8.3943533047790062</v>
      </c>
      <c r="AC131" s="5">
        <f t="shared" si="45"/>
        <v>-224.29699999999997</v>
      </c>
      <c r="AD131" s="14">
        <f t="shared" si="32"/>
        <v>-96.296999999999969</v>
      </c>
      <c r="AE131" s="14">
        <f t="shared" si="33"/>
        <v>-61.254671264443004</v>
      </c>
      <c r="AF131" s="14">
        <f t="shared" si="34"/>
        <v>-335.87075977179666</v>
      </c>
      <c r="AG131" s="14">
        <f t="shared" si="35"/>
        <v>-205.32773808454294</v>
      </c>
      <c r="AH131" s="14">
        <f t="shared" si="46"/>
        <v>-97.658619753791299</v>
      </c>
      <c r="AI131" s="16">
        <f t="shared" si="36"/>
        <v>0.85379630922013983</v>
      </c>
      <c r="AJ131" s="16">
        <f t="shared" si="37"/>
        <v>0.85495708843423845</v>
      </c>
      <c r="AK131" s="16">
        <f t="shared" si="38"/>
        <v>0.82497054281807047</v>
      </c>
      <c r="AL131" s="16">
        <f t="shared" si="39"/>
        <v>1.1217703031863644</v>
      </c>
      <c r="AM131" s="16">
        <f t="shared" si="40"/>
        <v>0.95794101093956119</v>
      </c>
      <c r="AN131" s="16">
        <f t="shared" si="41"/>
        <v>0.85495708843423845</v>
      </c>
      <c r="AO131" s="16">
        <f t="shared" si="25"/>
        <v>2.163113725634469E-2</v>
      </c>
      <c r="AP131" s="16">
        <f t="shared" si="42"/>
        <v>9.5794101093956119</v>
      </c>
      <c r="AQ131" s="16">
        <f t="shared" si="43"/>
        <v>8.537963092201398</v>
      </c>
      <c r="AR131" s="16">
        <f t="shared" si="44"/>
        <v>19.958046475231356</v>
      </c>
    </row>
    <row r="132" spans="2:44" x14ac:dyDescent="0.25">
      <c r="B132">
        <f>INDEX(RawData!$A$2:$A$1048576,MATCH(FmtData!$B$4+(ROW()-10),RawData!$A$2:$A$1048576,0))</f>
        <v>342</v>
      </c>
      <c r="C1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187.667986111112</v>
      </c>
      <c r="D132" s="45">
        <f>IF($B$6=1,MID(INDEX(RawData!$B$2:$B$1048576, MATCH(FmtData!$B$4+(ROW()-10),RawData!$A$2:$A$1048576,0)),12,8)+$B$5/24,INDEX(RawData!$C$2:$C$1048576, MATCH(FmtData!$B$4+(ROW()-10),RawData!$A$2:$A$1048576,0)))</f>
        <v>0.66798611111111106</v>
      </c>
      <c r="E132">
        <f>INDEX(RawData!E$2:E$1048576,MATCH(FmtData!$B$4+(ROW()-10),RawData!$A$2:$A$1048576,0))</f>
        <v>2895.61</v>
      </c>
      <c r="F132">
        <f>INDEX(RawData!F$2:F$1048576,MATCH(FmtData!$B$4+(ROW()-10),RawData!$A$2:$A$1048576,0))</f>
        <v>4.0944799999999999</v>
      </c>
      <c r="G132">
        <f>INDEX(RawData!G$2:G$1048576,MATCH(FmtData!$B$4+(ROW()-10),RawData!$A$2:$A$1048576,0))</f>
        <v>-19803.599999999999</v>
      </c>
      <c r="H132">
        <f>INDEX(RawData!H$2:H$1048576,MATCH(FmtData!$B$4+(ROW()-10),RawData!$A$2:$A$1048576,0))</f>
        <v>0.49973000000000001</v>
      </c>
      <c r="I132">
        <f>INDEX(RawData!I$2:I$1048576,MATCH(FmtData!$B$4+(ROW()-10),RawData!$A$2:$A$1048576,0))</f>
        <v>-6.8449700000000002E-2</v>
      </c>
      <c r="J132">
        <f>INDEX(RawData!J$2:J$1048576,MATCH(FmtData!$B$4+(ROW()-10),RawData!$A$2:$A$1048576,0))</f>
        <v>91.6</v>
      </c>
      <c r="K132">
        <f>INDEX(RawData!K$2:K$1048576,MATCH(FmtData!$B$4+(ROW()-10),RawData!$A$2:$A$1048576,0))</f>
        <v>90.2</v>
      </c>
      <c r="L132">
        <f>INDEX(RawData!L$2:L$1048576,MATCH(FmtData!$B$4+(ROW()-10),RawData!$A$2:$A$1048576,0))</f>
        <v>90</v>
      </c>
      <c r="M132">
        <f>INDEX(RawData!M$2:M$1048576,MATCH(FmtData!$B$4+(ROW()-10),RawData!$A$2:$A$1048576,0))</f>
        <v>23.3</v>
      </c>
      <c r="N132">
        <f>INDEX(RawData!N$2:N$1048576,MATCH(FmtData!$B$4+(ROW()-10),RawData!$A$2:$A$1048576,0))</f>
        <v>0</v>
      </c>
      <c r="O132">
        <f>INDEX(RawData!O$2:O$1048576,MATCH(FmtData!$B$4+(ROW()-10),RawData!$A$2:$A$1048576,0))</f>
        <v>85.2</v>
      </c>
      <c r="P132">
        <f>INDEX(RawData!P$2:P$1048576,MATCH(FmtData!$B$4+(ROW()-10),RawData!$A$2:$A$1048576,0))</f>
        <v>20.974</v>
      </c>
      <c r="Q132">
        <f>INDEX(RawData!Q$2:Q$1048576,MATCH(FmtData!$B$4+(ROW()-10),RawData!$A$2:$A$1048576,0))</f>
        <v>255.964</v>
      </c>
      <c r="R132">
        <f>INDEX(RawData!R$2:R$1048576,MATCH(FmtData!$B$4+(ROW()-10),RawData!$A$2:$A$1048576,0))</f>
        <v>1.8310500000000001E-3</v>
      </c>
      <c r="S132">
        <f>INDEX(RawData!S$2:S$1048576,MATCH(FmtData!$B$4+(ROW()-10),RawData!$A$2:$A$1048576,0))</f>
        <v>-0.21102099999999999</v>
      </c>
      <c r="T132">
        <f>INDEX(RawData!T$2:T$1048576,MATCH(FmtData!$B$4+(ROW()-10),RawData!$A$2:$A$1048576,0))</f>
        <v>0.34022599999999997</v>
      </c>
      <c r="U132">
        <f>INDEX(RawData!U$2:U$1048576,MATCH(FmtData!$B$4+(ROW()-10),RawData!$A$2:$A$1048576,0))</f>
        <v>0</v>
      </c>
      <c r="V132">
        <f>INDEX(RawData!V$2:V$1048576,MATCH(FmtData!$B$4+(ROW()-10),RawData!$A$2:$A$1048576,0))</f>
        <v>0</v>
      </c>
      <c r="W132" s="7">
        <f t="shared" si="26"/>
        <v>0</v>
      </c>
      <c r="X132" s="7">
        <f t="shared" si="27"/>
        <v>-0.20378674000000008</v>
      </c>
      <c r="Y132" s="7">
        <f t="shared" si="28"/>
        <v>-1.2112624999999999</v>
      </c>
      <c r="Z132" s="7">
        <f t="shared" si="29"/>
        <v>8.9054825847790067</v>
      </c>
      <c r="AA132" s="7">
        <f t="shared" si="30"/>
        <v>7.8980068247790065</v>
      </c>
      <c r="AB132" s="7">
        <f t="shared" si="31"/>
        <v>8.4017447047790057</v>
      </c>
      <c r="AC132" s="5">
        <f t="shared" si="45"/>
        <v>-224.42099999999999</v>
      </c>
      <c r="AD132" s="14">
        <f t="shared" si="32"/>
        <v>-96.420999999999992</v>
      </c>
      <c r="AE132" s="14">
        <f t="shared" si="33"/>
        <v>-61.323694979941365</v>
      </c>
      <c r="AF132" s="14">
        <f t="shared" si="34"/>
        <v>-332.22421185655526</v>
      </c>
      <c r="AG132" s="14">
        <f t="shared" si="35"/>
        <v>-203.34314900846721</v>
      </c>
      <c r="AH132" s="14">
        <f t="shared" si="46"/>
        <v>-97.72764346928966</v>
      </c>
      <c r="AI132" s="16">
        <f t="shared" si="36"/>
        <v>0.85390188860350513</v>
      </c>
      <c r="AJ132" s="16">
        <f t="shared" si="37"/>
        <v>0.85501601512996794</v>
      </c>
      <c r="AK132" s="16">
        <f t="shared" si="38"/>
        <v>0.82502540831125093</v>
      </c>
      <c r="AL132" s="16">
        <f t="shared" si="39"/>
        <v>1.1164367677767499</v>
      </c>
      <c r="AM132" s="16">
        <f t="shared" si="40"/>
        <v>0.95581884109581561</v>
      </c>
      <c r="AN132" s="16">
        <f t="shared" si="41"/>
        <v>0.85501601512996794</v>
      </c>
      <c r="AO132" s="16">
        <f t="shared" si="25"/>
        <v>2.1572210560615201E-2</v>
      </c>
      <c r="AP132" s="16">
        <f t="shared" si="42"/>
        <v>9.5581884109581559</v>
      </c>
      <c r="AQ132" s="16">
        <f t="shared" si="43"/>
        <v>8.539018886035052</v>
      </c>
      <c r="AR132" s="16">
        <f t="shared" si="44"/>
        <v>19.964458577163853</v>
      </c>
    </row>
    <row r="133" spans="2:44" x14ac:dyDescent="0.25">
      <c r="B133">
        <f>INDEX(RawData!$A$2:$A$1048576,MATCH(FmtData!$B$4+(ROW()-10),RawData!$A$2:$A$1048576,0))</f>
        <v>343</v>
      </c>
      <c r="C1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187.669444444444</v>
      </c>
      <c r="D133" s="45">
        <f>IF($B$6=1,MID(INDEX(RawData!$B$2:$B$1048576, MATCH(FmtData!$B$4+(ROW()-10),RawData!$A$2:$A$1048576,0)),12,8)+$B$5/24,INDEX(RawData!$C$2:$C$1048576, MATCH(FmtData!$B$4+(ROW()-10),RawData!$A$2:$A$1048576,0)))</f>
        <v>0.6694444444444444</v>
      </c>
      <c r="E133">
        <f>INDEX(RawData!E$2:E$1048576,MATCH(FmtData!$B$4+(ROW()-10),RawData!$A$2:$A$1048576,0))</f>
        <v>2897.47</v>
      </c>
      <c r="F133">
        <f>INDEX(RawData!F$2:F$1048576,MATCH(FmtData!$B$4+(ROW()-10),RawData!$A$2:$A$1048576,0))</f>
        <v>7.1738299999999997</v>
      </c>
      <c r="G133">
        <f>INDEX(RawData!G$2:G$1048576,MATCH(FmtData!$B$4+(ROW()-10),RawData!$A$2:$A$1048576,0))</f>
        <v>121695</v>
      </c>
      <c r="H133">
        <f>INDEX(RawData!H$2:H$1048576,MATCH(FmtData!$B$4+(ROW()-10),RawData!$A$2:$A$1048576,0))</f>
        <v>0.49980400000000003</v>
      </c>
      <c r="I133">
        <f>INDEX(RawData!I$2:I$1048576,MATCH(FmtData!$B$4+(ROW()-10),RawData!$A$2:$A$1048576,0))</f>
        <v>-6.7469000000000001E-2</v>
      </c>
      <c r="J133">
        <f>INDEX(RawData!J$2:J$1048576,MATCH(FmtData!$B$4+(ROW()-10),RawData!$A$2:$A$1048576,0))</f>
        <v>91.2</v>
      </c>
      <c r="K133">
        <f>INDEX(RawData!K$2:K$1048576,MATCH(FmtData!$B$4+(ROW()-10),RawData!$A$2:$A$1048576,0))</f>
        <v>90.8</v>
      </c>
      <c r="L133">
        <f>INDEX(RawData!L$2:L$1048576,MATCH(FmtData!$B$4+(ROW()-10),RawData!$A$2:$A$1048576,0))</f>
        <v>90.5</v>
      </c>
      <c r="M133">
        <f>INDEX(RawData!M$2:M$1048576,MATCH(FmtData!$B$4+(ROW()-10),RawData!$A$2:$A$1048576,0))</f>
        <v>23.3</v>
      </c>
      <c r="N133">
        <f>INDEX(RawData!N$2:N$1048576,MATCH(FmtData!$B$4+(ROW()-10),RawData!$A$2:$A$1048576,0))</f>
        <v>0</v>
      </c>
      <c r="O133">
        <f>INDEX(RawData!O$2:O$1048576,MATCH(FmtData!$B$4+(ROW()-10),RawData!$A$2:$A$1048576,0))</f>
        <v>85.5</v>
      </c>
      <c r="P133">
        <f>INDEX(RawData!P$2:P$1048576,MATCH(FmtData!$B$4+(ROW()-10),RawData!$A$2:$A$1048576,0))</f>
        <v>21.021599999999999</v>
      </c>
      <c r="Q133">
        <f>INDEX(RawData!Q$2:Q$1048576,MATCH(FmtData!$B$4+(ROW()-10),RawData!$A$2:$A$1048576,0))</f>
        <v>254.46</v>
      </c>
      <c r="R133">
        <f>INDEX(RawData!R$2:R$1048576,MATCH(FmtData!$B$4+(ROW()-10),RawData!$A$2:$A$1048576,0))</f>
        <v>1.8310500000000001E-3</v>
      </c>
      <c r="S133">
        <f>INDEX(RawData!S$2:S$1048576,MATCH(FmtData!$B$4+(ROW()-10),RawData!$A$2:$A$1048576,0))</f>
        <v>-0.2034</v>
      </c>
      <c r="T133">
        <f>INDEX(RawData!T$2:T$1048576,MATCH(FmtData!$B$4+(ROW()-10),RawData!$A$2:$A$1048576,0))</f>
        <v>0.28899000000000002</v>
      </c>
      <c r="U133">
        <f>INDEX(RawData!U$2:U$1048576,MATCH(FmtData!$B$4+(ROW()-10),RawData!$A$2:$A$1048576,0))</f>
        <v>0</v>
      </c>
      <c r="V133">
        <f>INDEX(RawData!V$2:V$1048576,MATCH(FmtData!$B$4+(ROW()-10),RawData!$A$2:$A$1048576,0))</f>
        <v>0</v>
      </c>
      <c r="W133" s="7">
        <f t="shared" si="26"/>
        <v>0</v>
      </c>
      <c r="X133" s="7">
        <f t="shared" si="27"/>
        <v>-0.22314408000000005</v>
      </c>
      <c r="Y133" s="7">
        <f t="shared" si="28"/>
        <v>-1.0811230599999999</v>
      </c>
      <c r="Z133" s="7">
        <f t="shared" si="29"/>
        <v>8.8861252447790058</v>
      </c>
      <c r="AA133" s="7">
        <f t="shared" si="30"/>
        <v>8.0281462647790072</v>
      </c>
      <c r="AB133" s="7">
        <f t="shared" si="31"/>
        <v>8.4571357547790065</v>
      </c>
      <c r="AC133" s="5">
        <f t="shared" si="45"/>
        <v>-225.92499999999998</v>
      </c>
      <c r="AD133" s="14">
        <f t="shared" si="32"/>
        <v>-97.924999999999983</v>
      </c>
      <c r="AE133" s="14">
        <f t="shared" si="33"/>
        <v>-67.031147477531476</v>
      </c>
      <c r="AF133" s="14">
        <f t="shared" si="34"/>
        <v>-300.15328963401794</v>
      </c>
      <c r="AG133" s="14">
        <f t="shared" si="35"/>
        <v>-188.38050598194593</v>
      </c>
      <c r="AH133" s="14">
        <f t="shared" si="46"/>
        <v>-103.43509596687977</v>
      </c>
      <c r="AI133" s="16">
        <f t="shared" si="36"/>
        <v>0.85518454651304043</v>
      </c>
      <c r="AJ133" s="16">
        <f t="shared" si="37"/>
        <v>0.85991682881504228</v>
      </c>
      <c r="AK133" s="16">
        <f t="shared" si="38"/>
        <v>0.82958753177553313</v>
      </c>
      <c r="AL133" s="16">
        <f t="shared" si="39"/>
        <v>1.0716258390575168</v>
      </c>
      <c r="AM133" s="16">
        <f t="shared" si="40"/>
        <v>0.94011662949392227</v>
      </c>
      <c r="AN133" s="16">
        <f t="shared" si="41"/>
        <v>0.85991682881504228</v>
      </c>
      <c r="AO133" s="16">
        <f t="shared" si="25"/>
        <v>1.6974426717265789E-2</v>
      </c>
      <c r="AP133" s="16">
        <f t="shared" si="42"/>
        <v>9.4011662949392232</v>
      </c>
      <c r="AQ133" s="16">
        <f t="shared" si="43"/>
        <v>8.5518454651304037</v>
      </c>
      <c r="AR133" s="16">
        <f t="shared" si="44"/>
        <v>19.977282781028848</v>
      </c>
    </row>
    <row r="134" spans="2:44" x14ac:dyDescent="0.25">
      <c r="B134">
        <f>INDEX(RawData!$A$2:$A$1048576,MATCH(FmtData!$B$4+(ROW()-10),RawData!$A$2:$A$1048576,0))</f>
        <v>344</v>
      </c>
      <c r="C1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187.67083333333</v>
      </c>
      <c r="D134" s="45">
        <f>IF($B$6=1,MID(INDEX(RawData!$B$2:$B$1048576, MATCH(FmtData!$B$4+(ROW()-10),RawData!$A$2:$A$1048576,0)),12,8)+$B$5/24,INDEX(RawData!$C$2:$C$1048576, MATCH(FmtData!$B$4+(ROW()-10),RawData!$A$2:$A$1048576,0)))</f>
        <v>0.67083333333333339</v>
      </c>
      <c r="E134">
        <f>INDEX(RawData!E$2:E$1048576,MATCH(FmtData!$B$4+(ROW()-10),RawData!$A$2:$A$1048576,0))</f>
        <v>2894.68</v>
      </c>
      <c r="F134">
        <f>INDEX(RawData!F$2:F$1048576,MATCH(FmtData!$B$4+(ROW()-10),RawData!$A$2:$A$1048576,0))</f>
        <v>4.0944799999999999</v>
      </c>
      <c r="G134">
        <f>INDEX(RawData!G$2:G$1048576,MATCH(FmtData!$B$4+(ROW()-10),RawData!$A$2:$A$1048576,0))</f>
        <v>-19617.2</v>
      </c>
      <c r="H134">
        <f>INDEX(RawData!H$2:H$1048576,MATCH(FmtData!$B$4+(ROW()-10),RawData!$A$2:$A$1048576,0))</f>
        <v>0.49971199999999999</v>
      </c>
      <c r="I134">
        <f>INDEX(RawData!I$2:I$1048576,MATCH(FmtData!$B$4+(ROW()-10),RawData!$A$2:$A$1048576,0))</f>
        <v>-6.8265900000000004E-2</v>
      </c>
      <c r="J134">
        <f>INDEX(RawData!J$2:J$1048576,MATCH(FmtData!$B$4+(ROW()-10),RawData!$A$2:$A$1048576,0))</f>
        <v>90.6</v>
      </c>
      <c r="K134">
        <f>INDEX(RawData!K$2:K$1048576,MATCH(FmtData!$B$4+(ROW()-10),RawData!$A$2:$A$1048576,0))</f>
        <v>90.2</v>
      </c>
      <c r="L134">
        <f>INDEX(RawData!L$2:L$1048576,MATCH(FmtData!$B$4+(ROW()-10),RawData!$A$2:$A$1048576,0))</f>
        <v>90.8</v>
      </c>
      <c r="M134">
        <f>INDEX(RawData!M$2:M$1048576,MATCH(FmtData!$B$4+(ROW()-10),RawData!$A$2:$A$1048576,0))</f>
        <v>23.3</v>
      </c>
      <c r="N134">
        <f>INDEX(RawData!N$2:N$1048576,MATCH(FmtData!$B$4+(ROW()-10),RawData!$A$2:$A$1048576,0))</f>
        <v>0</v>
      </c>
      <c r="O134">
        <f>INDEX(RawData!O$2:O$1048576,MATCH(FmtData!$B$4+(ROW()-10),RawData!$A$2:$A$1048576,0))</f>
        <v>85.6</v>
      </c>
      <c r="P134">
        <f>INDEX(RawData!P$2:P$1048576,MATCH(FmtData!$B$4+(ROW()-10),RawData!$A$2:$A$1048576,0))</f>
        <v>20.974</v>
      </c>
      <c r="Q134">
        <f>INDEX(RawData!Q$2:Q$1048576,MATCH(FmtData!$B$4+(ROW()-10),RawData!$A$2:$A$1048576,0))</f>
        <v>253.00200000000001</v>
      </c>
      <c r="R134">
        <f>INDEX(RawData!R$2:R$1048576,MATCH(FmtData!$B$4+(ROW()-10),RawData!$A$2:$A$1048576,0))</f>
        <v>1.8310500000000001E-3</v>
      </c>
      <c r="S134">
        <f>INDEX(RawData!S$2:S$1048576,MATCH(FmtData!$B$4+(ROW()-10),RawData!$A$2:$A$1048576,0))</f>
        <v>-0.20132800000000001</v>
      </c>
      <c r="T134">
        <f>INDEX(RawData!T$2:T$1048576,MATCH(FmtData!$B$4+(ROW()-10),RawData!$A$2:$A$1048576,0))</f>
        <v>0.27329399999999998</v>
      </c>
      <c r="U134">
        <f>INDEX(RawData!U$2:U$1048576,MATCH(FmtData!$B$4+(ROW()-10),RawData!$A$2:$A$1048576,0))</f>
        <v>0</v>
      </c>
      <c r="V134">
        <f>INDEX(RawData!V$2:V$1048576,MATCH(FmtData!$B$4+(ROW()-10),RawData!$A$2:$A$1048576,0))</f>
        <v>0</v>
      </c>
      <c r="W134" s="7">
        <f t="shared" si="26"/>
        <v>0</v>
      </c>
      <c r="X134" s="7">
        <f t="shared" si="27"/>
        <v>-0.22840696000000002</v>
      </c>
      <c r="Y134" s="7">
        <f t="shared" si="28"/>
        <v>-1.0412552199999998</v>
      </c>
      <c r="Z134" s="7">
        <f t="shared" si="29"/>
        <v>8.8808623647790075</v>
      </c>
      <c r="AA134" s="7">
        <f t="shared" si="30"/>
        <v>8.0680141047790066</v>
      </c>
      <c r="AB134" s="7">
        <f t="shared" si="31"/>
        <v>8.4744382347790079</v>
      </c>
      <c r="AC134" s="5">
        <f t="shared" si="45"/>
        <v>-227.38299999999998</v>
      </c>
      <c r="AD134" s="14">
        <f t="shared" si="32"/>
        <v>-99.382999999999981</v>
      </c>
      <c r="AE134" s="14">
        <f t="shared" si="33"/>
        <v>-68.579387807011472</v>
      </c>
      <c r="AF134" s="14">
        <f t="shared" si="34"/>
        <v>-290.15943639689965</v>
      </c>
      <c r="AG134" s="14">
        <f t="shared" si="35"/>
        <v>-183.67394297003159</v>
      </c>
      <c r="AH134" s="14">
        <f t="shared" si="46"/>
        <v>-104.98333629635977</v>
      </c>
      <c r="AI134" s="16">
        <f t="shared" si="36"/>
        <v>0.85643165797227361</v>
      </c>
      <c r="AJ134" s="16">
        <f t="shared" si="37"/>
        <v>0.86125595731216542</v>
      </c>
      <c r="AK134" s="16">
        <f t="shared" si="38"/>
        <v>0.83083379544513458</v>
      </c>
      <c r="AL134" s="16">
        <f t="shared" si="39"/>
        <v>1.0583880257867351</v>
      </c>
      <c r="AM134" s="16">
        <f t="shared" si="40"/>
        <v>0.93528354824364013</v>
      </c>
      <c r="AN134" s="16">
        <f t="shared" si="41"/>
        <v>0.86125595731216542</v>
      </c>
      <c r="AO134" s="16">
        <f t="shared" si="25"/>
        <v>1.5898660248536922E-2</v>
      </c>
      <c r="AP134" s="16">
        <f t="shared" si="42"/>
        <v>9.3528354824364008</v>
      </c>
      <c r="AQ134" s="16">
        <f t="shared" si="43"/>
        <v>8.5643165797227354</v>
      </c>
      <c r="AR134" s="16">
        <f t="shared" si="44"/>
        <v>19.958046475231356</v>
      </c>
    </row>
    <row r="135" spans="2:44" x14ac:dyDescent="0.25">
      <c r="B135">
        <f>INDEX(RawData!$A$2:$A$1048576,MATCH(FmtData!$B$4+(ROW()-10),RawData!$A$2:$A$1048576,0))</f>
        <v>345</v>
      </c>
      <c r="C1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187.672233796293</v>
      </c>
      <c r="D135" s="45">
        <f>IF($B$6=1,MID(INDEX(RawData!$B$2:$B$1048576, MATCH(FmtData!$B$4+(ROW()-10),RawData!$A$2:$A$1048576,0)),12,8)+$B$5/24,INDEX(RawData!$C$2:$C$1048576, MATCH(FmtData!$B$4+(ROW()-10),RawData!$A$2:$A$1048576,0)))</f>
        <v>0.67223379629629632</v>
      </c>
      <c r="E135">
        <f>INDEX(RawData!E$2:E$1048576,MATCH(FmtData!$B$4+(ROW()-10),RawData!$A$2:$A$1048576,0))</f>
        <v>2896.54</v>
      </c>
      <c r="F135">
        <f>INDEX(RawData!F$2:F$1048576,MATCH(FmtData!$B$4+(ROW()-10),RawData!$A$2:$A$1048576,0))</f>
        <v>7.1738299999999997</v>
      </c>
      <c r="G135">
        <f>INDEX(RawData!G$2:G$1048576,MATCH(FmtData!$B$4+(ROW()-10),RawData!$A$2:$A$1048576,0))</f>
        <v>121695</v>
      </c>
      <c r="H135">
        <f>INDEX(RawData!H$2:H$1048576,MATCH(FmtData!$B$4+(ROW()-10),RawData!$A$2:$A$1048576,0))</f>
        <v>0.49973000000000001</v>
      </c>
      <c r="I135">
        <f>INDEX(RawData!I$2:I$1048576,MATCH(FmtData!$B$4+(ROW()-10),RawData!$A$2:$A$1048576,0))</f>
        <v>-6.7285200000000003E-2</v>
      </c>
      <c r="J135">
        <f>INDEX(RawData!J$2:J$1048576,MATCH(FmtData!$B$4+(ROW()-10),RawData!$A$2:$A$1048576,0))</f>
        <v>90</v>
      </c>
      <c r="K135">
        <f>INDEX(RawData!K$2:K$1048576,MATCH(FmtData!$B$4+(ROW()-10),RawData!$A$2:$A$1048576,0))</f>
        <v>90.7</v>
      </c>
      <c r="L135">
        <f>INDEX(RawData!L$2:L$1048576,MATCH(FmtData!$B$4+(ROW()-10),RawData!$A$2:$A$1048576,0))</f>
        <v>90.8</v>
      </c>
      <c r="M135">
        <f>INDEX(RawData!M$2:M$1048576,MATCH(FmtData!$B$4+(ROW()-10),RawData!$A$2:$A$1048576,0))</f>
        <v>23.3</v>
      </c>
      <c r="N135">
        <f>INDEX(RawData!N$2:N$1048576,MATCH(FmtData!$B$4+(ROW()-10),RawData!$A$2:$A$1048576,0))</f>
        <v>0</v>
      </c>
      <c r="O135">
        <f>INDEX(RawData!O$2:O$1048576,MATCH(FmtData!$B$4+(ROW()-10),RawData!$A$2:$A$1048576,0))</f>
        <v>85.6</v>
      </c>
      <c r="P135">
        <f>INDEX(RawData!P$2:P$1048576,MATCH(FmtData!$B$4+(ROW()-10),RawData!$A$2:$A$1048576,0))</f>
        <v>21.021599999999999</v>
      </c>
      <c r="Q135">
        <f>INDEX(RawData!Q$2:Q$1048576,MATCH(FmtData!$B$4+(ROW()-10),RawData!$A$2:$A$1048576,0))</f>
        <v>251.26599999999999</v>
      </c>
      <c r="R135">
        <f>INDEX(RawData!R$2:R$1048576,MATCH(FmtData!$B$4+(ROW()-10),RawData!$A$2:$A$1048576,0))</f>
        <v>1.8310500000000001E-3</v>
      </c>
      <c r="S135">
        <f>INDEX(RawData!S$2:S$1048576,MATCH(FmtData!$B$4+(ROW()-10),RawData!$A$2:$A$1048576,0))</f>
        <v>-0.199986</v>
      </c>
      <c r="T135">
        <f>INDEX(RawData!T$2:T$1048576,MATCH(FmtData!$B$4+(ROW()-10),RawData!$A$2:$A$1048576,0))</f>
        <v>0.26664900000000002</v>
      </c>
      <c r="U135">
        <f>INDEX(RawData!U$2:U$1048576,MATCH(FmtData!$B$4+(ROW()-10),RawData!$A$2:$A$1048576,0))</f>
        <v>0</v>
      </c>
      <c r="V135">
        <f>INDEX(RawData!V$2:V$1048576,MATCH(FmtData!$B$4+(ROW()-10),RawData!$A$2:$A$1048576,0))</f>
        <v>0</v>
      </c>
      <c r="W135" s="7">
        <f t="shared" si="26"/>
        <v>0</v>
      </c>
      <c r="X135" s="7">
        <f t="shared" si="27"/>
        <v>-0.23181564000000004</v>
      </c>
      <c r="Y135" s="7">
        <f t="shared" si="28"/>
        <v>-1.0243769200000001</v>
      </c>
      <c r="Z135" s="7">
        <f t="shared" si="29"/>
        <v>8.877453684779006</v>
      </c>
      <c r="AA135" s="7">
        <f t="shared" si="30"/>
        <v>8.0848924047790067</v>
      </c>
      <c r="AB135" s="7">
        <f t="shared" si="31"/>
        <v>8.4811730447790055</v>
      </c>
      <c r="AC135" s="5">
        <f t="shared" si="45"/>
        <v>-229.119</v>
      </c>
      <c r="AD135" s="14">
        <f t="shared" si="32"/>
        <v>-101.119</v>
      </c>
      <c r="AE135" s="14">
        <f t="shared" si="33"/>
        <v>-69.581358732264789</v>
      </c>
      <c r="AF135" s="14">
        <f t="shared" si="34"/>
        <v>-285.90445118193611</v>
      </c>
      <c r="AG135" s="14">
        <f t="shared" si="35"/>
        <v>-181.83774502584265</v>
      </c>
      <c r="AH135" s="14">
        <f t="shared" si="46"/>
        <v>-105.98530722161308</v>
      </c>
      <c r="AI135" s="16">
        <f t="shared" si="36"/>
        <v>0.85792131084384671</v>
      </c>
      <c r="AJ135" s="16">
        <f t="shared" si="37"/>
        <v>0.86212482310052074</v>
      </c>
      <c r="AK135" s="16">
        <f t="shared" si="38"/>
        <v>0.83164233459048031</v>
      </c>
      <c r="AL135" s="16">
        <f t="shared" si="39"/>
        <v>1.0528506381512879</v>
      </c>
      <c r="AM135" s="16">
        <f t="shared" si="40"/>
        <v>0.93341143937860194</v>
      </c>
      <c r="AN135" s="16">
        <f t="shared" si="41"/>
        <v>0.86212482310052074</v>
      </c>
      <c r="AO135" s="16">
        <f t="shared" si="25"/>
        <v>1.55960271018174E-2</v>
      </c>
      <c r="AP135" s="16">
        <f t="shared" si="42"/>
        <v>9.3341143937860203</v>
      </c>
      <c r="AQ135" s="16">
        <f t="shared" si="43"/>
        <v>8.5792131084384664</v>
      </c>
      <c r="AR135" s="16">
        <f t="shared" si="44"/>
        <v>19.970870679096354</v>
      </c>
    </row>
    <row r="136" spans="2:44" x14ac:dyDescent="0.25">
      <c r="B136">
        <f>INDEX(RawData!$A$2:$A$1048576,MATCH(FmtData!$B$4+(ROW()-10),RawData!$A$2:$A$1048576,0))</f>
        <v>346</v>
      </c>
      <c r="C1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187.673611111109</v>
      </c>
      <c r="D136" s="45">
        <f>IF($B$6=1,MID(INDEX(RawData!$B$2:$B$1048576, MATCH(FmtData!$B$4+(ROW()-10),RawData!$A$2:$A$1048576,0)),12,8)+$B$5/24,INDEX(RawData!$C$2:$C$1048576, MATCH(FmtData!$B$4+(ROW()-10),RawData!$A$2:$A$1048576,0)))</f>
        <v>0.67361111111111116</v>
      </c>
      <c r="E136">
        <f>INDEX(RawData!E$2:E$1048576,MATCH(FmtData!$B$4+(ROW()-10),RawData!$A$2:$A$1048576,0))</f>
        <v>2896.54</v>
      </c>
      <c r="F136">
        <f>INDEX(RawData!F$2:F$1048576,MATCH(FmtData!$B$4+(ROW()-10),RawData!$A$2:$A$1048576,0))</f>
        <v>7.1738299999999997</v>
      </c>
      <c r="G136">
        <f>INDEX(RawData!G$2:G$1048576,MATCH(FmtData!$B$4+(ROW()-10),RawData!$A$2:$A$1048576,0))</f>
        <v>121695</v>
      </c>
      <c r="H136">
        <f>INDEX(RawData!H$2:H$1048576,MATCH(FmtData!$B$4+(ROW()-10),RawData!$A$2:$A$1048576,0))</f>
        <v>0.49980400000000003</v>
      </c>
      <c r="I136">
        <f>INDEX(RawData!I$2:I$1048576,MATCH(FmtData!$B$4+(ROW()-10),RawData!$A$2:$A$1048576,0))</f>
        <v>-6.71012E-2</v>
      </c>
      <c r="J136">
        <f>INDEX(RawData!J$2:J$1048576,MATCH(FmtData!$B$4+(ROW()-10),RawData!$A$2:$A$1048576,0))</f>
        <v>89.6</v>
      </c>
      <c r="K136">
        <f>INDEX(RawData!K$2:K$1048576,MATCH(FmtData!$B$4+(ROW()-10),RawData!$A$2:$A$1048576,0))</f>
        <v>90</v>
      </c>
      <c r="L136">
        <f>INDEX(RawData!L$2:L$1048576,MATCH(FmtData!$B$4+(ROW()-10),RawData!$A$2:$A$1048576,0))</f>
        <v>90.8</v>
      </c>
      <c r="M136">
        <f>INDEX(RawData!M$2:M$1048576,MATCH(FmtData!$B$4+(ROW()-10),RawData!$A$2:$A$1048576,0))</f>
        <v>23.3</v>
      </c>
      <c r="N136">
        <f>INDEX(RawData!N$2:N$1048576,MATCH(FmtData!$B$4+(ROW()-10),RawData!$A$2:$A$1048576,0))</f>
        <v>0</v>
      </c>
      <c r="O136">
        <f>INDEX(RawData!O$2:O$1048576,MATCH(FmtData!$B$4+(ROW()-10),RawData!$A$2:$A$1048576,0))</f>
        <v>85.4</v>
      </c>
      <c r="P136">
        <f>INDEX(RawData!P$2:P$1048576,MATCH(FmtData!$B$4+(ROW()-10),RawData!$A$2:$A$1048576,0))</f>
        <v>21.021599999999999</v>
      </c>
      <c r="Q136">
        <f>INDEX(RawData!Q$2:Q$1048576,MATCH(FmtData!$B$4+(ROW()-10),RawData!$A$2:$A$1048576,0))</f>
        <v>249.637</v>
      </c>
      <c r="R136">
        <f>INDEX(RawData!R$2:R$1048576,MATCH(FmtData!$B$4+(ROW()-10),RawData!$A$2:$A$1048576,0))</f>
        <v>1.8310500000000001E-3</v>
      </c>
      <c r="S136">
        <f>INDEX(RawData!S$2:S$1048576,MATCH(FmtData!$B$4+(ROW()-10),RawData!$A$2:$A$1048576,0))</f>
        <v>-0.19864499999999999</v>
      </c>
      <c r="T136">
        <f>INDEX(RawData!T$2:T$1048576,MATCH(FmtData!$B$4+(ROW()-10),RawData!$A$2:$A$1048576,0))</f>
        <v>0.26351000000000002</v>
      </c>
      <c r="U136">
        <f>INDEX(RawData!U$2:U$1048576,MATCH(FmtData!$B$4+(ROW()-10),RawData!$A$2:$A$1048576,0))</f>
        <v>0</v>
      </c>
      <c r="V136">
        <f>INDEX(RawData!V$2:V$1048576,MATCH(FmtData!$B$4+(ROW()-10),RawData!$A$2:$A$1048576,0))</f>
        <v>0</v>
      </c>
      <c r="W136" s="7">
        <f t="shared" si="26"/>
        <v>0</v>
      </c>
      <c r="X136" s="7">
        <f t="shared" si="27"/>
        <v>-0.23522178000000005</v>
      </c>
      <c r="Y136" s="7">
        <f t="shared" si="28"/>
        <v>-1.01640386</v>
      </c>
      <c r="Z136" s="7">
        <f t="shared" si="29"/>
        <v>8.8740475447790068</v>
      </c>
      <c r="AA136" s="7">
        <f t="shared" si="30"/>
        <v>8.0928654647790061</v>
      </c>
      <c r="AB136" s="7">
        <f t="shared" si="31"/>
        <v>8.4834565047790065</v>
      </c>
      <c r="AC136" s="5">
        <f t="shared" si="45"/>
        <v>-230.74799999999999</v>
      </c>
      <c r="AD136" s="14">
        <f t="shared" si="32"/>
        <v>-102.74799999999999</v>
      </c>
      <c r="AE136" s="14">
        <f t="shared" si="33"/>
        <v>-70.581956090187987</v>
      </c>
      <c r="AF136" s="14">
        <f t="shared" si="34"/>
        <v>-283.88947869301319</v>
      </c>
      <c r="AG136" s="14">
        <f t="shared" si="35"/>
        <v>-181.2146390368373</v>
      </c>
      <c r="AH136" s="14">
        <f t="shared" si="46"/>
        <v>-106.98590457953628</v>
      </c>
      <c r="AI136" s="16">
        <f t="shared" si="36"/>
        <v>0.85932386811396566</v>
      </c>
      <c r="AJ136" s="16">
        <f t="shared" si="37"/>
        <v>0.86299424903757471</v>
      </c>
      <c r="AK136" s="16">
        <f t="shared" si="38"/>
        <v>0.83245133731615473</v>
      </c>
      <c r="AL136" s="16">
        <f t="shared" si="39"/>
        <v>1.0502485430672928</v>
      </c>
      <c r="AM136" s="16">
        <f t="shared" si="40"/>
        <v>0.93277784916922124</v>
      </c>
      <c r="AN136" s="16">
        <f t="shared" si="41"/>
        <v>0.86299424903757471</v>
      </c>
      <c r="AO136" s="16">
        <f t="shared" si="25"/>
        <v>1.4726601164763431E-2</v>
      </c>
      <c r="AP136" s="16">
        <f t="shared" si="42"/>
        <v>9.3277784916922126</v>
      </c>
      <c r="AQ136" s="16">
        <f t="shared" si="43"/>
        <v>8.5932386811396562</v>
      </c>
      <c r="AR136" s="16">
        <f t="shared" si="44"/>
        <v>19.970870679096354</v>
      </c>
    </row>
    <row r="137" spans="2:44" x14ac:dyDescent="0.25">
      <c r="B137">
        <f>INDEX(RawData!$A$2:$A$1048576,MATCH(FmtData!$B$4+(ROW()-10),RawData!$A$2:$A$1048576,0))</f>
        <v>347</v>
      </c>
      <c r="C1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187.675011574072</v>
      </c>
      <c r="D137" s="45">
        <f>IF($B$6=1,MID(INDEX(RawData!$B$2:$B$1048576, MATCH(FmtData!$B$4+(ROW()-10),RawData!$A$2:$A$1048576,0)),12,8)+$B$5/24,INDEX(RawData!$C$2:$C$1048576, MATCH(FmtData!$B$4+(ROW()-10),RawData!$A$2:$A$1048576,0)))</f>
        <v>0.67501157407407408</v>
      </c>
      <c r="E137">
        <f>INDEX(RawData!E$2:E$1048576,MATCH(FmtData!$B$4+(ROW()-10),RawData!$A$2:$A$1048576,0))</f>
        <v>2896.54</v>
      </c>
      <c r="F137">
        <f>INDEX(RawData!F$2:F$1048576,MATCH(FmtData!$B$4+(ROW()-10),RawData!$A$2:$A$1048576,0))</f>
        <v>4.0944799999999999</v>
      </c>
      <c r="G137">
        <f>INDEX(RawData!G$2:G$1048576,MATCH(FmtData!$B$4+(ROW()-10),RawData!$A$2:$A$1048576,0))</f>
        <v>-19352.5</v>
      </c>
      <c r="H137">
        <f>INDEX(RawData!H$2:H$1048576,MATCH(FmtData!$B$4+(ROW()-10),RawData!$A$2:$A$1048576,0))</f>
        <v>0.49973000000000001</v>
      </c>
      <c r="I137">
        <f>INDEX(RawData!I$2:I$1048576,MATCH(FmtData!$B$4+(ROW()-10),RawData!$A$2:$A$1048576,0))</f>
        <v>-6.8082000000000004E-2</v>
      </c>
      <c r="J137">
        <f>INDEX(RawData!J$2:J$1048576,MATCH(FmtData!$B$4+(ROW()-10),RawData!$A$2:$A$1048576,0))</f>
        <v>91.6</v>
      </c>
      <c r="K137">
        <f>INDEX(RawData!K$2:K$1048576,MATCH(FmtData!$B$4+(ROW()-10),RawData!$A$2:$A$1048576,0))</f>
        <v>91.3</v>
      </c>
      <c r="L137">
        <f>INDEX(RawData!L$2:L$1048576,MATCH(FmtData!$B$4+(ROW()-10),RawData!$A$2:$A$1048576,0))</f>
        <v>90.2</v>
      </c>
      <c r="M137">
        <f>INDEX(RawData!M$2:M$1048576,MATCH(FmtData!$B$4+(ROW()-10),RawData!$A$2:$A$1048576,0))</f>
        <v>23.3</v>
      </c>
      <c r="N137">
        <f>INDEX(RawData!N$2:N$1048576,MATCH(FmtData!$B$4+(ROW()-10),RawData!$A$2:$A$1048576,0))</f>
        <v>0</v>
      </c>
      <c r="O137">
        <f>INDEX(RawData!O$2:O$1048576,MATCH(FmtData!$B$4+(ROW()-10),RawData!$A$2:$A$1048576,0))</f>
        <v>85.4</v>
      </c>
      <c r="P137">
        <f>INDEX(RawData!P$2:P$1048576,MATCH(FmtData!$B$4+(ROW()-10),RawData!$A$2:$A$1048576,0))</f>
        <v>20.974</v>
      </c>
      <c r="Q137">
        <f>INDEX(RawData!Q$2:Q$1048576,MATCH(FmtData!$B$4+(ROW()-10),RawData!$A$2:$A$1048576,0))</f>
        <v>248.52099999999999</v>
      </c>
      <c r="R137">
        <f>INDEX(RawData!R$2:R$1048576,MATCH(FmtData!$B$4+(ROW()-10),RawData!$A$2:$A$1048576,0))</f>
        <v>1.8310500000000001E-3</v>
      </c>
      <c r="S137">
        <f>INDEX(RawData!S$2:S$1048576,MATCH(FmtData!$B$4+(ROW()-10),RawData!$A$2:$A$1048576,0))</f>
        <v>-0.19684699999999999</v>
      </c>
      <c r="T137">
        <f>INDEX(RawData!T$2:T$1048576,MATCH(FmtData!$B$4+(ROW()-10),RawData!$A$2:$A$1048576,0))</f>
        <v>0.26381500000000002</v>
      </c>
      <c r="U137">
        <f>INDEX(RawData!U$2:U$1048576,MATCH(FmtData!$B$4+(ROW()-10),RawData!$A$2:$A$1048576,0))</f>
        <v>0</v>
      </c>
      <c r="V137">
        <f>INDEX(RawData!V$2:V$1048576,MATCH(FmtData!$B$4+(ROW()-10),RawData!$A$2:$A$1048576,0))</f>
        <v>0</v>
      </c>
      <c r="W137" s="7">
        <f t="shared" si="26"/>
        <v>0</v>
      </c>
      <c r="X137" s="7">
        <f t="shared" si="27"/>
        <v>-0.23978870000000005</v>
      </c>
      <c r="Y137" s="7">
        <f t="shared" si="28"/>
        <v>-1.0171785600000001</v>
      </c>
      <c r="Z137" s="7">
        <f t="shared" si="29"/>
        <v>8.8694806247790066</v>
      </c>
      <c r="AA137" s="7">
        <f t="shared" si="30"/>
        <v>8.092090764779007</v>
      </c>
      <c r="AB137" s="7">
        <f t="shared" si="31"/>
        <v>8.4807856947790068</v>
      </c>
      <c r="AC137" s="5">
        <f t="shared" si="45"/>
        <v>-231.864</v>
      </c>
      <c r="AD137" s="14">
        <f t="shared" si="32"/>
        <v>-103.864</v>
      </c>
      <c r="AE137" s="14">
        <f t="shared" si="33"/>
        <v>-71.922564337039375</v>
      </c>
      <c r="AF137" s="14">
        <f t="shared" si="34"/>
        <v>-284.08540316559902</v>
      </c>
      <c r="AG137" s="14">
        <f t="shared" si="35"/>
        <v>-181.9434173400814</v>
      </c>
      <c r="AH137" s="14">
        <f t="shared" si="46"/>
        <v>-108.32651282638767</v>
      </c>
      <c r="AI137" s="16">
        <f t="shared" si="36"/>
        <v>0.86028738607151267</v>
      </c>
      <c r="AJ137" s="16">
        <f t="shared" si="37"/>
        <v>0.86416186513652304</v>
      </c>
      <c r="AK137" s="16">
        <f t="shared" si="38"/>
        <v>0.8335377158767866</v>
      </c>
      <c r="AL137" s="16">
        <f t="shared" si="39"/>
        <v>1.0505009913550933</v>
      </c>
      <c r="AM137" s="16">
        <f t="shared" si="40"/>
        <v>0.93351897508108994</v>
      </c>
      <c r="AN137" s="16">
        <f t="shared" si="41"/>
        <v>0.86416186513652304</v>
      </c>
      <c r="AO137" s="16">
        <f t="shared" si="25"/>
        <v>1.3862555109515617E-2</v>
      </c>
      <c r="AP137" s="16">
        <f t="shared" si="42"/>
        <v>9.3351897508108994</v>
      </c>
      <c r="AQ137" s="16">
        <f t="shared" si="43"/>
        <v>8.6028738607151265</v>
      </c>
      <c r="AR137" s="16">
        <f t="shared" si="44"/>
        <v>19.970870679096354</v>
      </c>
    </row>
    <row r="138" spans="2:44" x14ac:dyDescent="0.25">
      <c r="B138">
        <f>INDEX(RawData!$A$2:$A$1048576,MATCH(FmtData!$B$4+(ROW()-10),RawData!$A$2:$A$1048576,0))</f>
        <v>348</v>
      </c>
      <c r="C1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187.676400462966</v>
      </c>
      <c r="D138" s="45">
        <f>IF($B$6=1,MID(INDEX(RawData!$B$2:$B$1048576, MATCH(FmtData!$B$4+(ROW()-10),RawData!$A$2:$A$1048576,0)),12,8)+$B$5/24,INDEX(RawData!$C$2:$C$1048576, MATCH(FmtData!$B$4+(ROW()-10),RawData!$A$2:$A$1048576,0)))</f>
        <v>0.67640046296296286</v>
      </c>
      <c r="E138">
        <f>INDEX(RawData!E$2:E$1048576,MATCH(FmtData!$B$4+(ROW()-10),RawData!$A$2:$A$1048576,0))</f>
        <v>2895.61</v>
      </c>
      <c r="F138">
        <f>INDEX(RawData!F$2:F$1048576,MATCH(FmtData!$B$4+(ROW()-10),RawData!$A$2:$A$1048576,0))</f>
        <v>4.0944799999999999</v>
      </c>
      <c r="G138">
        <f>INDEX(RawData!G$2:G$1048576,MATCH(FmtData!$B$4+(ROW()-10),RawData!$A$2:$A$1048576,0))</f>
        <v>-19852.099999999999</v>
      </c>
      <c r="H138">
        <f>INDEX(RawData!H$2:H$1048576,MATCH(FmtData!$B$4+(ROW()-10),RawData!$A$2:$A$1048576,0))</f>
        <v>0.49973000000000001</v>
      </c>
      <c r="I138">
        <f>INDEX(RawData!I$2:I$1048576,MATCH(FmtData!$B$4+(ROW()-10),RawData!$A$2:$A$1048576,0))</f>
        <v>-6.7898200000000006E-2</v>
      </c>
      <c r="J138">
        <f>INDEX(RawData!J$2:J$1048576,MATCH(FmtData!$B$4+(ROW()-10),RawData!$A$2:$A$1048576,0))</f>
        <v>91.1</v>
      </c>
      <c r="K138">
        <f>INDEX(RawData!K$2:K$1048576,MATCH(FmtData!$B$4+(ROW()-10),RawData!$A$2:$A$1048576,0))</f>
        <v>90.1</v>
      </c>
      <c r="L138">
        <f>INDEX(RawData!L$2:L$1048576,MATCH(FmtData!$B$4+(ROW()-10),RawData!$A$2:$A$1048576,0))</f>
        <v>90</v>
      </c>
      <c r="M138">
        <f>INDEX(RawData!M$2:M$1048576,MATCH(FmtData!$B$4+(ROW()-10),RawData!$A$2:$A$1048576,0))</f>
        <v>23.3</v>
      </c>
      <c r="N138">
        <f>INDEX(RawData!N$2:N$1048576,MATCH(FmtData!$B$4+(ROW()-10),RawData!$A$2:$A$1048576,0))</f>
        <v>0</v>
      </c>
      <c r="O138">
        <f>INDEX(RawData!O$2:O$1048576,MATCH(FmtData!$B$4+(ROW()-10),RawData!$A$2:$A$1048576,0))</f>
        <v>85.6</v>
      </c>
      <c r="P138">
        <f>INDEX(RawData!P$2:P$1048576,MATCH(FmtData!$B$4+(ROW()-10),RawData!$A$2:$A$1048576,0))</f>
        <v>20.974</v>
      </c>
      <c r="Q138">
        <f>INDEX(RawData!Q$2:Q$1048576,MATCH(FmtData!$B$4+(ROW()-10),RawData!$A$2:$A$1048576,0))</f>
        <v>247.792</v>
      </c>
      <c r="R138">
        <f>INDEX(RawData!R$2:R$1048576,MATCH(FmtData!$B$4+(ROW()-10),RawData!$A$2:$A$1048576,0))</f>
        <v>1.8310500000000001E-3</v>
      </c>
      <c r="S138">
        <f>INDEX(RawData!S$2:S$1048576,MATCH(FmtData!$B$4+(ROW()-10),RawData!$A$2:$A$1048576,0))</f>
        <v>-0.19550500000000001</v>
      </c>
      <c r="T138">
        <f>INDEX(RawData!T$2:T$1048576,MATCH(FmtData!$B$4+(ROW()-10),RawData!$A$2:$A$1048576,0))</f>
        <v>0.26646599999999998</v>
      </c>
      <c r="U138">
        <f>INDEX(RawData!U$2:U$1048576,MATCH(FmtData!$B$4+(ROW()-10),RawData!$A$2:$A$1048576,0))</f>
        <v>0</v>
      </c>
      <c r="V138">
        <f>INDEX(RawData!V$2:V$1048576,MATCH(FmtData!$B$4+(ROW()-10),RawData!$A$2:$A$1048576,0))</f>
        <v>0</v>
      </c>
      <c r="W138" s="7">
        <f t="shared" si="26"/>
        <v>0</v>
      </c>
      <c r="X138" s="7">
        <f t="shared" si="27"/>
        <v>-0.24319737999999999</v>
      </c>
      <c r="Y138" s="7">
        <f t="shared" si="28"/>
        <v>-1.0239121</v>
      </c>
      <c r="Z138" s="7">
        <f t="shared" si="29"/>
        <v>8.8660719447790068</v>
      </c>
      <c r="AA138" s="7">
        <f t="shared" si="30"/>
        <v>8.0853572247790062</v>
      </c>
      <c r="AB138" s="7">
        <f t="shared" si="31"/>
        <v>8.4757145847790056</v>
      </c>
      <c r="AC138" s="5">
        <f t="shared" si="45"/>
        <v>-232.59299999999999</v>
      </c>
      <c r="AD138" s="14">
        <f t="shared" si="32"/>
        <v>-104.59299999999999</v>
      </c>
      <c r="AE138" s="14">
        <f t="shared" si="33"/>
        <v>-72.922440260429312</v>
      </c>
      <c r="AF138" s="14">
        <f t="shared" si="34"/>
        <v>-285.78706842808401</v>
      </c>
      <c r="AG138" s="14">
        <f t="shared" si="35"/>
        <v>-183.32613683794045</v>
      </c>
      <c r="AH138" s="14">
        <f t="shared" si="46"/>
        <v>-109.32638874977761</v>
      </c>
      <c r="AI138" s="16">
        <f t="shared" si="36"/>
        <v>0.86091794841899716</v>
      </c>
      <c r="AJ138" s="16">
        <f t="shared" si="37"/>
        <v>0.86503477613248903</v>
      </c>
      <c r="AK138" s="16">
        <f t="shared" si="38"/>
        <v>0.83434982564584503</v>
      </c>
      <c r="AL138" s="16">
        <f t="shared" si="39"/>
        <v>1.0526986987769686</v>
      </c>
      <c r="AM138" s="16">
        <f t="shared" si="40"/>
        <v>0.93492836370362464</v>
      </c>
      <c r="AN138" s="16">
        <f t="shared" si="41"/>
        <v>0.86503477613248903</v>
      </c>
      <c r="AO138" s="16">
        <f t="shared" ref="AO138:AO201" si="47">INDEX($AN$10:$AN$2627,MATCH(C138+1/24,$C$10:$C$2627,1))-INDEX($AN$10:$AN$2627,MATCH(C138,$C$10:$C$2627,1))</f>
        <v>1.361783597926447E-2</v>
      </c>
      <c r="AP138" s="16">
        <f t="shared" si="42"/>
        <v>9.3492836370362458</v>
      </c>
      <c r="AQ138" s="16">
        <f t="shared" si="43"/>
        <v>8.6091794841899709</v>
      </c>
      <c r="AR138" s="16">
        <f t="shared" si="44"/>
        <v>19.964458577163853</v>
      </c>
    </row>
    <row r="139" spans="2:44" x14ac:dyDescent="0.25">
      <c r="B139">
        <f>INDEX(RawData!$A$2:$A$1048576,MATCH(FmtData!$B$4+(ROW()-10),RawData!$A$2:$A$1048576,0))</f>
        <v>349</v>
      </c>
      <c r="C1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187.677777777775</v>
      </c>
      <c r="D139" s="45">
        <f>IF($B$6=1,MID(INDEX(RawData!$B$2:$B$1048576, MATCH(FmtData!$B$4+(ROW()-10),RawData!$A$2:$A$1048576,0)),12,8)+$B$5/24,INDEX(RawData!$C$2:$C$1048576, MATCH(FmtData!$B$4+(ROW()-10),RawData!$A$2:$A$1048576,0)))</f>
        <v>0.6777777777777777</v>
      </c>
      <c r="E139">
        <f>INDEX(RawData!E$2:E$1048576,MATCH(FmtData!$B$4+(ROW()-10),RawData!$A$2:$A$1048576,0))</f>
        <v>2894.68</v>
      </c>
      <c r="F139">
        <f>INDEX(RawData!F$2:F$1048576,MATCH(FmtData!$B$4+(ROW()-10),RawData!$A$2:$A$1048576,0))</f>
        <v>4.0944799999999999</v>
      </c>
      <c r="G139">
        <f>INDEX(RawData!G$2:G$1048576,MATCH(FmtData!$B$4+(ROW()-10),RawData!$A$2:$A$1048576,0))</f>
        <v>-19852.099999999999</v>
      </c>
      <c r="H139">
        <f>INDEX(RawData!H$2:H$1048576,MATCH(FmtData!$B$4+(ROW()-10),RawData!$A$2:$A$1048576,0))</f>
        <v>0.49973000000000001</v>
      </c>
      <c r="I139">
        <f>INDEX(RawData!I$2:I$1048576,MATCH(FmtData!$B$4+(ROW()-10),RawData!$A$2:$A$1048576,0))</f>
        <v>-6.7898200000000006E-2</v>
      </c>
      <c r="J139">
        <f>INDEX(RawData!J$2:J$1048576,MATCH(FmtData!$B$4+(ROW()-10),RawData!$A$2:$A$1048576,0))</f>
        <v>90.6</v>
      </c>
      <c r="K139">
        <f>INDEX(RawData!K$2:K$1048576,MATCH(FmtData!$B$4+(ROW()-10),RawData!$A$2:$A$1048576,0))</f>
        <v>90.7</v>
      </c>
      <c r="L139">
        <f>INDEX(RawData!L$2:L$1048576,MATCH(FmtData!$B$4+(ROW()-10),RawData!$A$2:$A$1048576,0))</f>
        <v>89.6</v>
      </c>
      <c r="M139">
        <f>INDEX(RawData!M$2:M$1048576,MATCH(FmtData!$B$4+(ROW()-10),RawData!$A$2:$A$1048576,0))</f>
        <v>23.3</v>
      </c>
      <c r="N139">
        <f>INDEX(RawData!N$2:N$1048576,MATCH(FmtData!$B$4+(ROW()-10),RawData!$A$2:$A$1048576,0))</f>
        <v>0</v>
      </c>
      <c r="O139">
        <f>INDEX(RawData!O$2:O$1048576,MATCH(FmtData!$B$4+(ROW()-10),RawData!$A$2:$A$1048576,0))</f>
        <v>85.7</v>
      </c>
      <c r="P139">
        <f>INDEX(RawData!P$2:P$1048576,MATCH(FmtData!$B$4+(ROW()-10),RawData!$A$2:$A$1048576,0))</f>
        <v>20.974</v>
      </c>
      <c r="Q139">
        <f>INDEX(RawData!Q$2:Q$1048576,MATCH(FmtData!$B$4+(ROW()-10),RawData!$A$2:$A$1048576,0))</f>
        <v>246.66</v>
      </c>
      <c r="R139">
        <f>INDEX(RawData!R$2:R$1048576,MATCH(FmtData!$B$4+(ROW()-10),RawData!$A$2:$A$1048576,0))</f>
        <v>1.8310500000000001E-3</v>
      </c>
      <c r="S139">
        <f>INDEX(RawData!S$2:S$1048576,MATCH(FmtData!$B$4+(ROW()-10),RawData!$A$2:$A$1048576,0))</f>
        <v>-0.19428599999999999</v>
      </c>
      <c r="T139">
        <f>INDEX(RawData!T$2:T$1048576,MATCH(FmtData!$B$4+(ROW()-10),RawData!$A$2:$A$1048576,0))</f>
        <v>0.26143699999999997</v>
      </c>
      <c r="U139">
        <f>INDEX(RawData!U$2:U$1048576,MATCH(FmtData!$B$4+(ROW()-10),RawData!$A$2:$A$1048576,0))</f>
        <v>0</v>
      </c>
      <c r="V139">
        <f>INDEX(RawData!V$2:V$1048576,MATCH(FmtData!$B$4+(ROW()-10),RawData!$A$2:$A$1048576,0))</f>
        <v>0</v>
      </c>
      <c r="W139" s="7">
        <f t="shared" ref="W139:W202" si="48">V139-U139</f>
        <v>0</v>
      </c>
      <c r="X139" s="7">
        <f t="shared" ref="X139:X202" si="49">-(S139-$S$10)*2.54</f>
        <v>-0.24629364000000006</v>
      </c>
      <c r="Y139" s="7">
        <f t="shared" ref="Y139:Y202" si="50">-(T139-$T$10)*2.54</f>
        <v>-1.0111384399999999</v>
      </c>
      <c r="Z139" s="7">
        <f t="shared" ref="Z139:Z202" si="51">$S$6+X139</f>
        <v>8.8629756847790073</v>
      </c>
      <c r="AA139" s="7">
        <f t="shared" ref="AA139:AA202" si="52">$S$6+Y139</f>
        <v>8.0981308847790068</v>
      </c>
      <c r="AB139" s="7">
        <f t="shared" ref="AB139:AB202" si="53">(Z139+AA139)/2</f>
        <v>8.4805532847790062</v>
      </c>
      <c r="AC139" s="5">
        <f t="shared" si="45"/>
        <v>-233.72499999999999</v>
      </c>
      <c r="AD139" s="14">
        <f t="shared" ref="AD139:AD202" si="54">AC139+$AD$4</f>
        <v>-105.72499999999999</v>
      </c>
      <c r="AE139" s="14">
        <f t="shared" ref="AE139:AE202" si="55">PI()*Z139^2/4*($P$4+(Z139-$Z$10))-$S$5</f>
        <v>-73.830129853280141</v>
      </c>
      <c r="AF139" s="14">
        <f t="shared" ref="AF139:AF202" si="56">PI()*AA139^2/4*($P$4+(AA139-$AA$10))-$S$5</f>
        <v>-282.5570343442663</v>
      </c>
      <c r="AG139" s="14">
        <f t="shared" ref="AG139:AG202" si="57">PI()*AB139^2/4*($P$4+(AB139-$AB$10))-$S$5</f>
        <v>-182.00681697287757</v>
      </c>
      <c r="AH139" s="14">
        <f t="shared" si="46"/>
        <v>-110.23407834262844</v>
      </c>
      <c r="AI139" s="16">
        <f t="shared" ref="AI139:AI202" si="58">$L$6/(($S$5+AD139)*2160)*100^3</f>
        <v>0.86189892743606722</v>
      </c>
      <c r="AJ139" s="16">
        <f t="shared" ref="AJ139:AJ202" si="59">$L$6/(($S$5+AH139)*2160)*100^3</f>
        <v>0.86582873518960202</v>
      </c>
      <c r="AK139" s="16">
        <f t="shared" ref="AK139:AK202" si="60">$L$6/(($S$5+AE139)*2160)*100^3</f>
        <v>0.83508843225969409</v>
      </c>
      <c r="AL139" s="16">
        <f t="shared" ref="AL139:AL202" si="61">$L$6/(($S$5+AF139)*2160)*100^3</f>
        <v>1.0485349044208334</v>
      </c>
      <c r="AM139" s="16">
        <f t="shared" ref="AM139:AM202" si="62">$L$6/(($S$3+AG139)*2160)*100^3</f>
        <v>0.93358350457379136</v>
      </c>
      <c r="AN139" s="16">
        <f t="shared" ref="AN139:AN202" si="63">$L$6/(($S$5+AH139)*2160)*100^3</f>
        <v>0.86582873518960202</v>
      </c>
      <c r="AO139" s="16">
        <f t="shared" si="47"/>
        <v>1.2823876922151478E-2</v>
      </c>
      <c r="AP139" s="16">
        <f t="shared" ref="AP139:AP202" si="64">AM139*10</f>
        <v>9.3358350457379142</v>
      </c>
      <c r="AQ139" s="16">
        <f t="shared" ref="AQ139:AQ202" si="65">AI139*10</f>
        <v>8.618989274360672</v>
      </c>
      <c r="AR139" s="16">
        <f t="shared" ref="AR139:AR202" si="66">E139*0.101325/14.696</f>
        <v>19.958046475231356</v>
      </c>
    </row>
    <row r="140" spans="2:44" x14ac:dyDescent="0.25">
      <c r="B140">
        <f>INDEX(RawData!$A$2:$A$1048576,MATCH(FmtData!$B$4+(ROW()-10),RawData!$A$2:$A$1048576,0))</f>
        <v>350</v>
      </c>
      <c r="C1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187.679178240738</v>
      </c>
      <c r="D140" s="45">
        <f>IF($B$6=1,MID(INDEX(RawData!$B$2:$B$1048576, MATCH(FmtData!$B$4+(ROW()-10),RawData!$A$2:$A$1048576,0)),12,8)+$B$5/24,INDEX(RawData!$C$2:$C$1048576, MATCH(FmtData!$B$4+(ROW()-10),RawData!$A$2:$A$1048576,0)))</f>
        <v>0.67917824074074085</v>
      </c>
      <c r="E140">
        <f>INDEX(RawData!E$2:E$1048576,MATCH(FmtData!$B$4+(ROW()-10),RawData!$A$2:$A$1048576,0))</f>
        <v>2897.47</v>
      </c>
      <c r="F140">
        <f>INDEX(RawData!F$2:F$1048576,MATCH(FmtData!$B$4+(ROW()-10),RawData!$A$2:$A$1048576,0))</f>
        <v>7.1738299999999997</v>
      </c>
      <c r="G140">
        <f>INDEX(RawData!G$2:G$1048576,MATCH(FmtData!$B$4+(ROW()-10),RawData!$A$2:$A$1048576,0))</f>
        <v>121695</v>
      </c>
      <c r="H140">
        <f>INDEX(RawData!H$2:H$1048576,MATCH(FmtData!$B$4+(ROW()-10),RawData!$A$2:$A$1048576,0))</f>
        <v>0.49982199999999999</v>
      </c>
      <c r="I140">
        <f>INDEX(RawData!I$2:I$1048576,MATCH(FmtData!$B$4+(ROW()-10),RawData!$A$2:$A$1048576,0))</f>
        <v>-6.6917299999999999E-2</v>
      </c>
      <c r="J140">
        <f>INDEX(RawData!J$2:J$1048576,MATCH(FmtData!$B$4+(ROW()-10),RawData!$A$2:$A$1048576,0))</f>
        <v>90</v>
      </c>
      <c r="K140">
        <f>INDEX(RawData!K$2:K$1048576,MATCH(FmtData!$B$4+(ROW()-10),RawData!$A$2:$A$1048576,0))</f>
        <v>90</v>
      </c>
      <c r="L140">
        <f>INDEX(RawData!L$2:L$1048576,MATCH(FmtData!$B$4+(ROW()-10),RawData!$A$2:$A$1048576,0))</f>
        <v>88.9</v>
      </c>
      <c r="M140">
        <f>INDEX(RawData!M$2:M$1048576,MATCH(FmtData!$B$4+(ROW()-10),RawData!$A$2:$A$1048576,0))</f>
        <v>23.3</v>
      </c>
      <c r="N140">
        <f>INDEX(RawData!N$2:N$1048576,MATCH(FmtData!$B$4+(ROW()-10),RawData!$A$2:$A$1048576,0))</f>
        <v>0</v>
      </c>
      <c r="O140">
        <f>INDEX(RawData!O$2:O$1048576,MATCH(FmtData!$B$4+(ROW()-10),RawData!$A$2:$A$1048576,0))</f>
        <v>85.7</v>
      </c>
      <c r="P140">
        <f>INDEX(RawData!P$2:P$1048576,MATCH(FmtData!$B$4+(ROW()-10),RawData!$A$2:$A$1048576,0))</f>
        <v>21.021599999999999</v>
      </c>
      <c r="Q140">
        <f>INDEX(RawData!Q$2:Q$1048576,MATCH(FmtData!$B$4+(ROW()-10),RawData!$A$2:$A$1048576,0))</f>
        <v>245.54300000000001</v>
      </c>
      <c r="R140">
        <f>INDEX(RawData!R$2:R$1048576,MATCH(FmtData!$B$4+(ROW()-10),RawData!$A$2:$A$1048576,0))</f>
        <v>1.8310500000000001E-3</v>
      </c>
      <c r="S140">
        <f>INDEX(RawData!S$2:S$1048576,MATCH(FmtData!$B$4+(ROW()-10),RawData!$A$2:$A$1048576,0))</f>
        <v>-0.20102300000000001</v>
      </c>
      <c r="T140">
        <f>INDEX(RawData!T$2:T$1048576,MATCH(FmtData!$B$4+(ROW()-10),RawData!$A$2:$A$1048576,0))</f>
        <v>0.25960899999999998</v>
      </c>
      <c r="U140">
        <f>INDEX(RawData!U$2:U$1048576,MATCH(FmtData!$B$4+(ROW()-10),RawData!$A$2:$A$1048576,0))</f>
        <v>0</v>
      </c>
      <c r="V140">
        <f>INDEX(RawData!V$2:V$1048576,MATCH(FmtData!$B$4+(ROW()-10),RawData!$A$2:$A$1048576,0))</f>
        <v>0</v>
      </c>
      <c r="W140" s="7">
        <f t="shared" si="48"/>
        <v>0</v>
      </c>
      <c r="X140" s="7">
        <f t="shared" si="49"/>
        <v>-0.22918166000000001</v>
      </c>
      <c r="Y140" s="7">
        <f t="shared" si="50"/>
        <v>-1.00649532</v>
      </c>
      <c r="Z140" s="7">
        <f t="shared" si="51"/>
        <v>8.8800876647790066</v>
      </c>
      <c r="AA140" s="7">
        <f t="shared" si="52"/>
        <v>8.1027740047790076</v>
      </c>
      <c r="AB140" s="7">
        <f t="shared" si="53"/>
        <v>8.4914308347790062</v>
      </c>
      <c r="AC140" s="5">
        <f t="shared" ref="AC140:AC203" si="67">Q140-$Q$10</f>
        <v>-234.84199999999998</v>
      </c>
      <c r="AD140" s="14">
        <f t="shared" si="54"/>
        <v>-106.84199999999998</v>
      </c>
      <c r="AE140" s="14">
        <f t="shared" si="55"/>
        <v>-68.807163594851318</v>
      </c>
      <c r="AF140" s="14">
        <f t="shared" si="56"/>
        <v>-281.38090843931866</v>
      </c>
      <c r="AG140" s="14">
        <f t="shared" si="57"/>
        <v>-179.03648609742436</v>
      </c>
      <c r="AH140" s="14">
        <f t="shared" si="46"/>
        <v>-105.21111208419961</v>
      </c>
      <c r="AI140" s="16">
        <f t="shared" si="58"/>
        <v>0.86286910140948969</v>
      </c>
      <c r="AJ140" s="16">
        <f t="shared" si="59"/>
        <v>0.86145332076511472</v>
      </c>
      <c r="AK140" s="16">
        <f t="shared" si="60"/>
        <v>0.83101746071828886</v>
      </c>
      <c r="AL140" s="16">
        <f t="shared" si="61"/>
        <v>1.0470269446528144</v>
      </c>
      <c r="AM140" s="16">
        <f t="shared" si="62"/>
        <v>0.93056978986728334</v>
      </c>
      <c r="AN140" s="16">
        <f t="shared" si="63"/>
        <v>0.86145332076511472</v>
      </c>
      <c r="AO140" s="16">
        <f t="shared" si="47"/>
        <v>1.7280436426900136E-2</v>
      </c>
      <c r="AP140" s="16">
        <f t="shared" si="64"/>
        <v>9.3056978986728325</v>
      </c>
      <c r="AQ140" s="16">
        <f t="shared" si="65"/>
        <v>8.6286910140948976</v>
      </c>
      <c r="AR140" s="16">
        <f t="shared" si="66"/>
        <v>19.977282781028848</v>
      </c>
    </row>
    <row r="141" spans="2:44" x14ac:dyDescent="0.25">
      <c r="B141">
        <f>INDEX(RawData!$A$2:$A$1048576,MATCH(FmtData!$B$4+(ROW()-10),RawData!$A$2:$A$1048576,0))</f>
        <v>351</v>
      </c>
      <c r="C1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187.680567129632</v>
      </c>
      <c r="D141" s="45">
        <f>IF($B$6=1,MID(INDEX(RawData!$B$2:$B$1048576, MATCH(FmtData!$B$4+(ROW()-10),RawData!$A$2:$A$1048576,0)),12,8)+$B$5/24,INDEX(RawData!$C$2:$C$1048576, MATCH(FmtData!$B$4+(ROW()-10),RawData!$A$2:$A$1048576,0)))</f>
        <v>0.68056712962962962</v>
      </c>
      <c r="E141">
        <f>INDEX(RawData!E$2:E$1048576,MATCH(FmtData!$B$4+(ROW()-10),RawData!$A$2:$A$1048576,0))</f>
        <v>2896.54</v>
      </c>
      <c r="F141">
        <f>INDEX(RawData!F$2:F$1048576,MATCH(FmtData!$B$4+(ROW()-10),RawData!$A$2:$A$1048576,0))</f>
        <v>7.1738299999999997</v>
      </c>
      <c r="G141">
        <f>INDEX(RawData!G$2:G$1048576,MATCH(FmtData!$B$4+(ROW()-10),RawData!$A$2:$A$1048576,0))</f>
        <v>121695</v>
      </c>
      <c r="H141">
        <f>INDEX(RawData!H$2:H$1048576,MATCH(FmtData!$B$4+(ROW()-10),RawData!$A$2:$A$1048576,0))</f>
        <v>0.49980400000000003</v>
      </c>
      <c r="I141">
        <f>INDEX(RawData!I$2:I$1048576,MATCH(FmtData!$B$4+(ROW()-10),RawData!$A$2:$A$1048576,0))</f>
        <v>-6.71012E-2</v>
      </c>
      <c r="J141">
        <f>INDEX(RawData!J$2:J$1048576,MATCH(FmtData!$B$4+(ROW()-10),RawData!$A$2:$A$1048576,0))</f>
        <v>89.6</v>
      </c>
      <c r="K141">
        <f>INDEX(RawData!K$2:K$1048576,MATCH(FmtData!$B$4+(ROW()-10),RawData!$A$2:$A$1048576,0))</f>
        <v>91.2</v>
      </c>
      <c r="L141">
        <f>INDEX(RawData!L$2:L$1048576,MATCH(FmtData!$B$4+(ROW()-10),RawData!$A$2:$A$1048576,0))</f>
        <v>88.7</v>
      </c>
      <c r="M141">
        <f>INDEX(RawData!M$2:M$1048576,MATCH(FmtData!$B$4+(ROW()-10),RawData!$A$2:$A$1048576,0))</f>
        <v>23.2</v>
      </c>
      <c r="N141">
        <f>INDEX(RawData!N$2:N$1048576,MATCH(FmtData!$B$4+(ROW()-10),RawData!$A$2:$A$1048576,0))</f>
        <v>0</v>
      </c>
      <c r="O141">
        <f>INDEX(RawData!O$2:O$1048576,MATCH(FmtData!$B$4+(ROW()-10),RawData!$A$2:$A$1048576,0))</f>
        <v>85.6</v>
      </c>
      <c r="P141">
        <f>INDEX(RawData!P$2:P$1048576,MATCH(FmtData!$B$4+(ROW()-10),RawData!$A$2:$A$1048576,0))</f>
        <v>21.021599999999999</v>
      </c>
      <c r="Q141">
        <f>INDEX(RawData!Q$2:Q$1048576,MATCH(FmtData!$B$4+(ROW()-10),RawData!$A$2:$A$1048576,0))</f>
        <v>244.16300000000001</v>
      </c>
      <c r="R141">
        <f>INDEX(RawData!R$2:R$1048576,MATCH(FmtData!$B$4+(ROW()-10),RawData!$A$2:$A$1048576,0))</f>
        <v>1.8310500000000001E-3</v>
      </c>
      <c r="S141">
        <f>INDEX(RawData!S$2:S$1048576,MATCH(FmtData!$B$4+(ROW()-10),RawData!$A$2:$A$1048576,0))</f>
        <v>-0.20026099999999999</v>
      </c>
      <c r="T141">
        <f>INDEX(RawData!T$2:T$1048576,MATCH(FmtData!$B$4+(ROW()-10),RawData!$A$2:$A$1048576,0))</f>
        <v>0.25875500000000001</v>
      </c>
      <c r="U141">
        <f>INDEX(RawData!U$2:U$1048576,MATCH(FmtData!$B$4+(ROW()-10),RawData!$A$2:$A$1048576,0))</f>
        <v>0</v>
      </c>
      <c r="V141">
        <f>INDEX(RawData!V$2:V$1048576,MATCH(FmtData!$B$4+(ROW()-10),RawData!$A$2:$A$1048576,0))</f>
        <v>0</v>
      </c>
      <c r="W141" s="7">
        <f t="shared" si="48"/>
        <v>0</v>
      </c>
      <c r="X141" s="7">
        <f t="shared" si="49"/>
        <v>-0.23111714000000005</v>
      </c>
      <c r="Y141" s="7">
        <f t="shared" si="50"/>
        <v>-1.00432616</v>
      </c>
      <c r="Z141" s="7">
        <f t="shared" si="51"/>
        <v>8.8781521847790064</v>
      </c>
      <c r="AA141" s="7">
        <f t="shared" si="52"/>
        <v>8.1049431647790069</v>
      </c>
      <c r="AB141" s="7">
        <f t="shared" si="53"/>
        <v>8.4915476747790066</v>
      </c>
      <c r="AC141" s="5">
        <f t="shared" si="67"/>
        <v>-236.22199999999998</v>
      </c>
      <c r="AD141" s="14">
        <f t="shared" si="54"/>
        <v>-108.22199999999998</v>
      </c>
      <c r="AE141" s="14">
        <f t="shared" si="55"/>
        <v>-69.37608795738106</v>
      </c>
      <c r="AF141" s="14">
        <f t="shared" si="56"/>
        <v>-280.83107707084207</v>
      </c>
      <c r="AG141" s="14">
        <f t="shared" si="57"/>
        <v>-179.00454710065139</v>
      </c>
      <c r="AH141" s="14">
        <f t="shared" si="46"/>
        <v>-105.78003644672935</v>
      </c>
      <c r="AI141" s="16">
        <f t="shared" si="58"/>
        <v>0.86407072510589111</v>
      </c>
      <c r="AJ141" s="16">
        <f t="shared" si="59"/>
        <v>0.86194667841909589</v>
      </c>
      <c r="AK141" s="16">
        <f t="shared" si="60"/>
        <v>0.83147656345514764</v>
      </c>
      <c r="AL141" s="16">
        <f t="shared" si="61"/>
        <v>1.0463234698812029</v>
      </c>
      <c r="AM141" s="16">
        <f t="shared" si="62"/>
        <v>0.93053749010814923</v>
      </c>
      <c r="AN141" s="16">
        <f t="shared" si="63"/>
        <v>0.86194667841909589</v>
      </c>
      <c r="AO141" s="16">
        <f t="shared" si="47"/>
        <v>1.7537828039657199E-2</v>
      </c>
      <c r="AP141" s="16">
        <f t="shared" si="64"/>
        <v>9.3053749010814926</v>
      </c>
      <c r="AQ141" s="16">
        <f t="shared" si="65"/>
        <v>8.6407072510589114</v>
      </c>
      <c r="AR141" s="16">
        <f t="shared" si="66"/>
        <v>19.970870679096354</v>
      </c>
    </row>
    <row r="142" spans="2:44" x14ac:dyDescent="0.25">
      <c r="B142">
        <f>INDEX(RawData!$A$2:$A$1048576,MATCH(FmtData!$B$4+(ROW()-10),RawData!$A$2:$A$1048576,0))</f>
        <v>352</v>
      </c>
      <c r="C1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187.681944444441</v>
      </c>
      <c r="D142" s="45">
        <f>IF($B$6=1,MID(INDEX(RawData!$B$2:$B$1048576, MATCH(FmtData!$B$4+(ROW()-10),RawData!$A$2:$A$1048576,0)),12,8)+$B$5/24,INDEX(RawData!$C$2:$C$1048576, MATCH(FmtData!$B$4+(ROW()-10),RawData!$A$2:$A$1048576,0)))</f>
        <v>0.68194444444444446</v>
      </c>
      <c r="E142">
        <f>INDEX(RawData!E$2:E$1048576,MATCH(FmtData!$B$4+(ROW()-10),RawData!$A$2:$A$1048576,0))</f>
        <v>2897.47</v>
      </c>
      <c r="F142">
        <f>INDEX(RawData!F$2:F$1048576,MATCH(FmtData!$B$4+(ROW()-10),RawData!$A$2:$A$1048576,0))</f>
        <v>4.0944799999999999</v>
      </c>
      <c r="G142">
        <f>INDEX(RawData!G$2:G$1048576,MATCH(FmtData!$B$4+(ROW()-10),RawData!$A$2:$A$1048576,0))</f>
        <v>-19315.3</v>
      </c>
      <c r="H142">
        <f>INDEX(RawData!H$2:H$1048576,MATCH(FmtData!$B$4+(ROW()-10),RawData!$A$2:$A$1048576,0))</f>
        <v>0.49973000000000001</v>
      </c>
      <c r="I142">
        <f>INDEX(RawData!I$2:I$1048576,MATCH(FmtData!$B$4+(ROW()-10),RawData!$A$2:$A$1048576,0))</f>
        <v>-6.8082000000000004E-2</v>
      </c>
      <c r="J142">
        <f>INDEX(RawData!J$2:J$1048576,MATCH(FmtData!$B$4+(ROW()-10),RawData!$A$2:$A$1048576,0))</f>
        <v>91.6</v>
      </c>
      <c r="K142">
        <f>INDEX(RawData!K$2:K$1048576,MATCH(FmtData!$B$4+(ROW()-10),RawData!$A$2:$A$1048576,0))</f>
        <v>89.6</v>
      </c>
      <c r="L142">
        <f>INDEX(RawData!L$2:L$1048576,MATCH(FmtData!$B$4+(ROW()-10),RawData!$A$2:$A$1048576,0))</f>
        <v>88.5</v>
      </c>
      <c r="M142">
        <f>INDEX(RawData!M$2:M$1048576,MATCH(FmtData!$B$4+(ROW()-10),RawData!$A$2:$A$1048576,0))</f>
        <v>23.3</v>
      </c>
      <c r="N142">
        <f>INDEX(RawData!N$2:N$1048576,MATCH(FmtData!$B$4+(ROW()-10),RawData!$A$2:$A$1048576,0))</f>
        <v>0</v>
      </c>
      <c r="O142">
        <f>INDEX(RawData!O$2:O$1048576,MATCH(FmtData!$B$4+(ROW()-10),RawData!$A$2:$A$1048576,0))</f>
        <v>85.6</v>
      </c>
      <c r="P142">
        <f>INDEX(RawData!P$2:P$1048576,MATCH(FmtData!$B$4+(ROW()-10),RawData!$A$2:$A$1048576,0))</f>
        <v>20.974</v>
      </c>
      <c r="Q142">
        <f>INDEX(RawData!Q$2:Q$1048576,MATCH(FmtData!$B$4+(ROW()-10),RawData!$A$2:$A$1048576,0))</f>
        <v>243.41900000000001</v>
      </c>
      <c r="R142">
        <f>INDEX(RawData!R$2:R$1048576,MATCH(FmtData!$B$4+(ROW()-10),RawData!$A$2:$A$1048576,0))</f>
        <v>1.8310500000000001E-3</v>
      </c>
      <c r="S142">
        <f>INDEX(RawData!S$2:S$1048576,MATCH(FmtData!$B$4+(ROW()-10),RawData!$A$2:$A$1048576,0))</f>
        <v>-0.198188</v>
      </c>
      <c r="T142">
        <f>INDEX(RawData!T$2:T$1048576,MATCH(FmtData!$B$4+(ROW()-10),RawData!$A$2:$A$1048576,0))</f>
        <v>0.25780999999999998</v>
      </c>
      <c r="U142">
        <f>INDEX(RawData!U$2:U$1048576,MATCH(FmtData!$B$4+(ROW()-10),RawData!$A$2:$A$1048576,0))</f>
        <v>0</v>
      </c>
      <c r="V142">
        <f>INDEX(RawData!V$2:V$1048576,MATCH(FmtData!$B$4+(ROW()-10),RawData!$A$2:$A$1048576,0))</f>
        <v>0</v>
      </c>
      <c r="W142" s="7">
        <f t="shared" si="48"/>
        <v>0</v>
      </c>
      <c r="X142" s="7">
        <f t="shared" si="49"/>
        <v>-0.23638256000000002</v>
      </c>
      <c r="Y142" s="7">
        <f t="shared" si="50"/>
        <v>-1.0019258600000001</v>
      </c>
      <c r="Z142" s="7">
        <f t="shared" si="51"/>
        <v>8.8728867647790075</v>
      </c>
      <c r="AA142" s="7">
        <f t="shared" si="52"/>
        <v>8.1073434647790066</v>
      </c>
      <c r="AB142" s="7">
        <f t="shared" si="53"/>
        <v>8.490115114779007</v>
      </c>
      <c r="AC142" s="5">
        <f t="shared" si="67"/>
        <v>-236.96599999999998</v>
      </c>
      <c r="AD142" s="14">
        <f t="shared" si="54"/>
        <v>-108.96599999999998</v>
      </c>
      <c r="AE142" s="14">
        <f t="shared" si="55"/>
        <v>-70.922806971635964</v>
      </c>
      <c r="AF142" s="14">
        <f t="shared" si="56"/>
        <v>-280.22238083770208</v>
      </c>
      <c r="AG142" s="14">
        <f t="shared" si="57"/>
        <v>-179.39609778215595</v>
      </c>
      <c r="AH142" s="14">
        <f t="shared" si="46"/>
        <v>-107.32675546098426</v>
      </c>
      <c r="AI142" s="16">
        <f t="shared" si="58"/>
        <v>0.8647199466044373</v>
      </c>
      <c r="AJ142" s="16">
        <f t="shared" si="59"/>
        <v>0.86329081727306334</v>
      </c>
      <c r="AK142" s="16">
        <f t="shared" si="60"/>
        <v>0.83272728150883857</v>
      </c>
      <c r="AL142" s="16">
        <f t="shared" si="61"/>
        <v>1.0455457829073056</v>
      </c>
      <c r="AM142" s="16">
        <f t="shared" si="62"/>
        <v>0.93093361830950105</v>
      </c>
      <c r="AN142" s="16">
        <f t="shared" si="63"/>
        <v>0.86329081727306334</v>
      </c>
      <c r="AO142" s="16">
        <f t="shared" si="47"/>
        <v>1.6193689185689752E-2</v>
      </c>
      <c r="AP142" s="16">
        <f t="shared" si="64"/>
        <v>9.3093361830950112</v>
      </c>
      <c r="AQ142" s="16">
        <f t="shared" si="65"/>
        <v>8.6471994660443734</v>
      </c>
      <c r="AR142" s="16">
        <f t="shared" si="66"/>
        <v>19.977282781028848</v>
      </c>
    </row>
    <row r="143" spans="2:44" x14ac:dyDescent="0.25">
      <c r="B143">
        <f>INDEX(RawData!$A$2:$A$1048576,MATCH(FmtData!$B$4+(ROW()-10),RawData!$A$2:$A$1048576,0))</f>
        <v>353</v>
      </c>
      <c r="C1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187.683344907404</v>
      </c>
      <c r="D143" s="45">
        <f>IF($B$6=1,MID(INDEX(RawData!$B$2:$B$1048576, MATCH(FmtData!$B$4+(ROW()-10),RawData!$A$2:$A$1048576,0)),12,8)+$B$5/24,INDEX(RawData!$C$2:$C$1048576, MATCH(FmtData!$B$4+(ROW()-10),RawData!$A$2:$A$1048576,0)))</f>
        <v>0.68334490740740739</v>
      </c>
      <c r="E143">
        <f>INDEX(RawData!E$2:E$1048576,MATCH(FmtData!$B$4+(ROW()-10),RawData!$A$2:$A$1048576,0))</f>
        <v>2895.61</v>
      </c>
      <c r="F143">
        <f>INDEX(RawData!F$2:F$1048576,MATCH(FmtData!$B$4+(ROW()-10),RawData!$A$2:$A$1048576,0))</f>
        <v>4.0944799999999999</v>
      </c>
      <c r="G143">
        <f>INDEX(RawData!G$2:G$1048576,MATCH(FmtData!$B$4+(ROW()-10),RawData!$A$2:$A$1048576,0))</f>
        <v>-19826</v>
      </c>
      <c r="H143">
        <f>INDEX(RawData!H$2:H$1048576,MATCH(FmtData!$B$4+(ROW()-10),RawData!$A$2:$A$1048576,0))</f>
        <v>0.49973000000000001</v>
      </c>
      <c r="I143">
        <f>INDEX(RawData!I$2:I$1048576,MATCH(FmtData!$B$4+(ROW()-10),RawData!$A$2:$A$1048576,0))</f>
        <v>-6.8082000000000004E-2</v>
      </c>
      <c r="J143">
        <f>INDEX(RawData!J$2:J$1048576,MATCH(FmtData!$B$4+(ROW()-10),RawData!$A$2:$A$1048576,0))</f>
        <v>91.1</v>
      </c>
      <c r="K143">
        <f>INDEX(RawData!K$2:K$1048576,MATCH(FmtData!$B$4+(ROW()-10),RawData!$A$2:$A$1048576,0))</f>
        <v>91.4</v>
      </c>
      <c r="L143">
        <f>INDEX(RawData!L$2:L$1048576,MATCH(FmtData!$B$4+(ROW()-10),RawData!$A$2:$A$1048576,0))</f>
        <v>88.4</v>
      </c>
      <c r="M143">
        <f>INDEX(RawData!M$2:M$1048576,MATCH(FmtData!$B$4+(ROW()-10),RawData!$A$2:$A$1048576,0))</f>
        <v>23.2</v>
      </c>
      <c r="N143">
        <f>INDEX(RawData!N$2:N$1048576,MATCH(FmtData!$B$4+(ROW()-10),RawData!$A$2:$A$1048576,0))</f>
        <v>0</v>
      </c>
      <c r="O143">
        <f>INDEX(RawData!O$2:O$1048576,MATCH(FmtData!$B$4+(ROW()-10),RawData!$A$2:$A$1048576,0))</f>
        <v>85.8</v>
      </c>
      <c r="P143">
        <f>INDEX(RawData!P$2:P$1048576,MATCH(FmtData!$B$4+(ROW()-10),RawData!$A$2:$A$1048576,0))</f>
        <v>20.974</v>
      </c>
      <c r="Q143">
        <f>INDEX(RawData!Q$2:Q$1048576,MATCH(FmtData!$B$4+(ROW()-10),RawData!$A$2:$A$1048576,0))</f>
        <v>242.923</v>
      </c>
      <c r="R143">
        <f>INDEX(RawData!R$2:R$1048576,MATCH(FmtData!$B$4+(ROW()-10),RawData!$A$2:$A$1048576,0))</f>
        <v>1.8310500000000001E-3</v>
      </c>
      <c r="S143">
        <f>INDEX(RawData!S$2:S$1048576,MATCH(FmtData!$B$4+(ROW()-10),RawData!$A$2:$A$1048576,0))</f>
        <v>-0.196938</v>
      </c>
      <c r="T143">
        <f>INDEX(RawData!T$2:T$1048576,MATCH(FmtData!$B$4+(ROW()-10),RawData!$A$2:$A$1048576,0))</f>
        <v>0.25229400000000002</v>
      </c>
      <c r="U143">
        <f>INDEX(RawData!U$2:U$1048576,MATCH(FmtData!$B$4+(ROW()-10),RawData!$A$2:$A$1048576,0))</f>
        <v>0</v>
      </c>
      <c r="V143">
        <f>INDEX(RawData!V$2:V$1048576,MATCH(FmtData!$B$4+(ROW()-10),RawData!$A$2:$A$1048576,0))</f>
        <v>0</v>
      </c>
      <c r="W143" s="7">
        <f t="shared" si="48"/>
        <v>0</v>
      </c>
      <c r="X143" s="7">
        <f t="shared" si="49"/>
        <v>-0.23955756000000003</v>
      </c>
      <c r="Y143" s="7">
        <f t="shared" si="50"/>
        <v>-0.98791522000000009</v>
      </c>
      <c r="Z143" s="7">
        <f t="shared" si="51"/>
        <v>8.8697117647790069</v>
      </c>
      <c r="AA143" s="7">
        <f t="shared" si="52"/>
        <v>8.121354104779007</v>
      </c>
      <c r="AB143" s="7">
        <f t="shared" si="53"/>
        <v>8.495532934779007</v>
      </c>
      <c r="AC143" s="5">
        <f t="shared" si="67"/>
        <v>-237.46199999999999</v>
      </c>
      <c r="AD143" s="14">
        <f t="shared" si="54"/>
        <v>-109.46199999999999</v>
      </c>
      <c r="AE143" s="14">
        <f t="shared" si="55"/>
        <v>-71.854740805547635</v>
      </c>
      <c r="AF143" s="14">
        <f t="shared" si="56"/>
        <v>-276.66360334564672</v>
      </c>
      <c r="AG143" s="14">
        <f t="shared" si="57"/>
        <v>-177.91472285180782</v>
      </c>
      <c r="AH143" s="14">
        <f t="shared" si="46"/>
        <v>-108.25868929489593</v>
      </c>
      <c r="AI143" s="16">
        <f t="shared" si="58"/>
        <v>0.86515330320180617</v>
      </c>
      <c r="AJ143" s="16">
        <f t="shared" si="59"/>
        <v>0.86410271768236135</v>
      </c>
      <c r="AK143" s="16">
        <f t="shared" si="60"/>
        <v>0.83348268614117182</v>
      </c>
      <c r="AL143" s="16">
        <f t="shared" si="61"/>
        <v>1.0410220287189011</v>
      </c>
      <c r="AM143" s="16">
        <f t="shared" si="62"/>
        <v>0.92943669790003935</v>
      </c>
      <c r="AN143" s="16">
        <f t="shared" si="63"/>
        <v>0.86410271768236135</v>
      </c>
      <c r="AO143" s="16">
        <f t="shared" si="47"/>
        <v>1.5625573052044595E-2</v>
      </c>
      <c r="AP143" s="16">
        <f t="shared" si="64"/>
        <v>9.2943669790003938</v>
      </c>
      <c r="AQ143" s="16">
        <f t="shared" si="65"/>
        <v>8.6515330320180617</v>
      </c>
      <c r="AR143" s="16">
        <f t="shared" si="66"/>
        <v>19.964458577163853</v>
      </c>
    </row>
    <row r="144" spans="2:44" x14ac:dyDescent="0.25">
      <c r="B144">
        <f>INDEX(RawData!$A$2:$A$1048576,MATCH(FmtData!$B$4+(ROW()-10),RawData!$A$2:$A$1048576,0))</f>
        <v>354</v>
      </c>
      <c r="C1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187.684733796297</v>
      </c>
      <c r="D144" s="45">
        <f>IF($B$6=1,MID(INDEX(RawData!$B$2:$B$1048576, MATCH(FmtData!$B$4+(ROW()-10),RawData!$A$2:$A$1048576,0)),12,8)+$B$5/24,INDEX(RawData!$C$2:$C$1048576, MATCH(FmtData!$B$4+(ROW()-10),RawData!$A$2:$A$1048576,0)))</f>
        <v>0.68473379629629638</v>
      </c>
      <c r="E144">
        <f>INDEX(RawData!E$2:E$1048576,MATCH(FmtData!$B$4+(ROW()-10),RawData!$A$2:$A$1048576,0))</f>
        <v>2898.4</v>
      </c>
      <c r="F144">
        <f>INDEX(RawData!F$2:F$1048576,MATCH(FmtData!$B$4+(ROW()-10),RawData!$A$2:$A$1048576,0))</f>
        <v>7.1738299999999997</v>
      </c>
      <c r="G144">
        <f>INDEX(RawData!G$2:G$1048576,MATCH(FmtData!$B$4+(ROW()-10),RawData!$A$2:$A$1048576,0))</f>
        <v>121695</v>
      </c>
      <c r="H144">
        <f>INDEX(RawData!H$2:H$1048576,MATCH(FmtData!$B$4+(ROW()-10),RawData!$A$2:$A$1048576,0))</f>
        <v>0.49980400000000003</v>
      </c>
      <c r="I144">
        <f>INDEX(RawData!I$2:I$1048576,MATCH(FmtData!$B$4+(ROW()-10),RawData!$A$2:$A$1048576,0))</f>
        <v>-6.71012E-2</v>
      </c>
      <c r="J144">
        <f>INDEX(RawData!J$2:J$1048576,MATCH(FmtData!$B$4+(ROW()-10),RawData!$A$2:$A$1048576,0))</f>
        <v>90.5</v>
      </c>
      <c r="K144">
        <f>INDEX(RawData!K$2:K$1048576,MATCH(FmtData!$B$4+(ROW()-10),RawData!$A$2:$A$1048576,0))</f>
        <v>89.7</v>
      </c>
      <c r="L144">
        <f>INDEX(RawData!L$2:L$1048576,MATCH(FmtData!$B$4+(ROW()-10),RawData!$A$2:$A$1048576,0))</f>
        <v>88.4</v>
      </c>
      <c r="M144">
        <f>INDEX(RawData!M$2:M$1048576,MATCH(FmtData!$B$4+(ROW()-10),RawData!$A$2:$A$1048576,0))</f>
        <v>23.3</v>
      </c>
      <c r="N144">
        <f>INDEX(RawData!N$2:N$1048576,MATCH(FmtData!$B$4+(ROW()-10),RawData!$A$2:$A$1048576,0))</f>
        <v>0</v>
      </c>
      <c r="O144">
        <f>INDEX(RawData!O$2:O$1048576,MATCH(FmtData!$B$4+(ROW()-10),RawData!$A$2:$A$1048576,0))</f>
        <v>85.9</v>
      </c>
      <c r="P144">
        <f>INDEX(RawData!P$2:P$1048576,MATCH(FmtData!$B$4+(ROW()-10),RawData!$A$2:$A$1048576,0))</f>
        <v>21.021599999999999</v>
      </c>
      <c r="Q144">
        <f>INDEX(RawData!Q$2:Q$1048576,MATCH(FmtData!$B$4+(ROW()-10),RawData!$A$2:$A$1048576,0))</f>
        <v>242.19399999999999</v>
      </c>
      <c r="R144">
        <f>INDEX(RawData!R$2:R$1048576,MATCH(FmtData!$B$4+(ROW()-10),RawData!$A$2:$A$1048576,0))</f>
        <v>1.8310500000000001E-3</v>
      </c>
      <c r="S144">
        <f>INDEX(RawData!S$2:S$1048576,MATCH(FmtData!$B$4+(ROW()-10),RawData!$A$2:$A$1048576,0))</f>
        <v>-0.189439</v>
      </c>
      <c r="T144">
        <f>INDEX(RawData!T$2:T$1048576,MATCH(FmtData!$B$4+(ROW()-10),RawData!$A$2:$A$1048576,0))</f>
        <v>0.248697</v>
      </c>
      <c r="U144">
        <f>INDEX(RawData!U$2:U$1048576,MATCH(FmtData!$B$4+(ROW()-10),RawData!$A$2:$A$1048576,0))</f>
        <v>0</v>
      </c>
      <c r="V144">
        <f>INDEX(RawData!V$2:V$1048576,MATCH(FmtData!$B$4+(ROW()-10),RawData!$A$2:$A$1048576,0))</f>
        <v>0</v>
      </c>
      <c r="W144" s="7">
        <f t="shared" si="48"/>
        <v>0</v>
      </c>
      <c r="X144" s="7">
        <f t="shared" si="49"/>
        <v>-0.25860502000000002</v>
      </c>
      <c r="Y144" s="7">
        <f t="shared" si="50"/>
        <v>-0.97877883999999993</v>
      </c>
      <c r="Z144" s="7">
        <f t="shared" si="51"/>
        <v>8.8506643047790075</v>
      </c>
      <c r="AA144" s="7">
        <f t="shared" si="52"/>
        <v>8.1304904847790063</v>
      </c>
      <c r="AB144" s="7">
        <f t="shared" si="53"/>
        <v>8.490577394779006</v>
      </c>
      <c r="AC144" s="5">
        <f t="shared" si="67"/>
        <v>-238.191</v>
      </c>
      <c r="AD144" s="14">
        <f t="shared" si="54"/>
        <v>-110.191</v>
      </c>
      <c r="AE144" s="14">
        <f t="shared" si="55"/>
        <v>-77.434178797307254</v>
      </c>
      <c r="AF144" s="14">
        <f t="shared" si="56"/>
        <v>-274.33757963721985</v>
      </c>
      <c r="AG144" s="14">
        <f t="shared" si="57"/>
        <v>-179.26975802711524</v>
      </c>
      <c r="AH144" s="14">
        <f t="shared" si="46"/>
        <v>-113.83812728665555</v>
      </c>
      <c r="AI144" s="16">
        <f t="shared" si="58"/>
        <v>0.86579102148042086</v>
      </c>
      <c r="AJ144" s="16">
        <f t="shared" si="59"/>
        <v>0.86899564330718004</v>
      </c>
      <c r="AK144" s="16">
        <f t="shared" si="60"/>
        <v>0.83803407460410195</v>
      </c>
      <c r="AL144" s="16">
        <f t="shared" si="61"/>
        <v>1.0380863890865055</v>
      </c>
      <c r="AM144" s="16">
        <f t="shared" si="62"/>
        <v>0.93080576469872367</v>
      </c>
      <c r="AN144" s="16">
        <f t="shared" si="63"/>
        <v>0.86899564330718004</v>
      </c>
      <c r="AO144" s="16">
        <f t="shared" si="47"/>
        <v>1.1321844290496208E-2</v>
      </c>
      <c r="AP144" s="16">
        <f t="shared" si="64"/>
        <v>9.3080576469872369</v>
      </c>
      <c r="AQ144" s="16">
        <f t="shared" si="65"/>
        <v>8.6579102148042093</v>
      </c>
      <c r="AR144" s="16">
        <f t="shared" si="66"/>
        <v>19.983694882961352</v>
      </c>
    </row>
    <row r="145" spans="2:44" x14ac:dyDescent="0.25">
      <c r="B145">
        <f>INDEX(RawData!$A$2:$A$1048576,MATCH(FmtData!$B$4+(ROW()-10),RawData!$A$2:$A$1048576,0))</f>
        <v>355</v>
      </c>
      <c r="C1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187.686111111114</v>
      </c>
      <c r="D145" s="45">
        <f>IF($B$6=1,MID(INDEX(RawData!$B$2:$B$1048576, MATCH(FmtData!$B$4+(ROW()-10),RawData!$A$2:$A$1048576,0)),12,8)+$B$5/24,INDEX(RawData!$C$2:$C$1048576, MATCH(FmtData!$B$4+(ROW()-10),RawData!$A$2:$A$1048576,0)))</f>
        <v>0.68611111111111101</v>
      </c>
      <c r="E145">
        <f>INDEX(RawData!E$2:E$1048576,MATCH(FmtData!$B$4+(ROW()-10),RawData!$A$2:$A$1048576,0))</f>
        <v>2898.4</v>
      </c>
      <c r="F145">
        <f>INDEX(RawData!F$2:F$1048576,MATCH(FmtData!$B$4+(ROW()-10),RawData!$A$2:$A$1048576,0))</f>
        <v>7.1738299999999997</v>
      </c>
      <c r="G145">
        <f>INDEX(RawData!G$2:G$1048576,MATCH(FmtData!$B$4+(ROW()-10),RawData!$A$2:$A$1048576,0))</f>
        <v>121695</v>
      </c>
      <c r="H145">
        <f>INDEX(RawData!H$2:H$1048576,MATCH(FmtData!$B$4+(ROW()-10),RawData!$A$2:$A$1048576,0))</f>
        <v>0.49980400000000003</v>
      </c>
      <c r="I145">
        <f>INDEX(RawData!I$2:I$1048576,MATCH(FmtData!$B$4+(ROW()-10),RawData!$A$2:$A$1048576,0))</f>
        <v>-6.7285200000000003E-2</v>
      </c>
      <c r="J145">
        <f>INDEX(RawData!J$2:J$1048576,MATCH(FmtData!$B$4+(ROW()-10),RawData!$A$2:$A$1048576,0))</f>
        <v>90</v>
      </c>
      <c r="K145">
        <f>INDEX(RawData!K$2:K$1048576,MATCH(FmtData!$B$4+(ROW()-10),RawData!$A$2:$A$1048576,0))</f>
        <v>91.3</v>
      </c>
      <c r="L145">
        <f>INDEX(RawData!L$2:L$1048576,MATCH(FmtData!$B$4+(ROW()-10),RawData!$A$2:$A$1048576,0))</f>
        <v>88.6</v>
      </c>
      <c r="M145">
        <f>INDEX(RawData!M$2:M$1048576,MATCH(FmtData!$B$4+(ROW()-10),RawData!$A$2:$A$1048576,0))</f>
        <v>23.3</v>
      </c>
      <c r="N145">
        <f>INDEX(RawData!N$2:N$1048576,MATCH(FmtData!$B$4+(ROW()-10),RawData!$A$2:$A$1048576,0))</f>
        <v>0</v>
      </c>
      <c r="O145">
        <f>INDEX(RawData!O$2:O$1048576,MATCH(FmtData!$B$4+(ROW()-10),RawData!$A$2:$A$1048576,0))</f>
        <v>85.8</v>
      </c>
      <c r="P145">
        <f>INDEX(RawData!P$2:P$1048576,MATCH(FmtData!$B$4+(ROW()-10),RawData!$A$2:$A$1048576,0))</f>
        <v>21.021599999999999</v>
      </c>
      <c r="Q145">
        <f>INDEX(RawData!Q$2:Q$1048576,MATCH(FmtData!$B$4+(ROW()-10),RawData!$A$2:$A$1048576,0))</f>
        <v>241.06200000000001</v>
      </c>
      <c r="R145">
        <f>INDEX(RawData!R$2:R$1048576,MATCH(FmtData!$B$4+(ROW()-10),RawData!$A$2:$A$1048576,0))</f>
        <v>1.8310500000000001E-3</v>
      </c>
      <c r="S145">
        <f>INDEX(RawData!S$2:S$1048576,MATCH(FmtData!$B$4+(ROW()-10),RawData!$A$2:$A$1048576,0))</f>
        <v>-0.18867700000000001</v>
      </c>
      <c r="T145">
        <f>INDEX(RawData!T$2:T$1048576,MATCH(FmtData!$B$4+(ROW()-10),RawData!$A$2:$A$1048576,0))</f>
        <v>0.247082</v>
      </c>
      <c r="U145">
        <f>INDEX(RawData!U$2:U$1048576,MATCH(FmtData!$B$4+(ROW()-10),RawData!$A$2:$A$1048576,0))</f>
        <v>0</v>
      </c>
      <c r="V145">
        <f>INDEX(RawData!V$2:V$1048576,MATCH(FmtData!$B$4+(ROW()-10),RawData!$A$2:$A$1048576,0))</f>
        <v>0</v>
      </c>
      <c r="W145" s="7">
        <f t="shared" si="48"/>
        <v>0</v>
      </c>
      <c r="X145" s="7">
        <f t="shared" si="49"/>
        <v>-0.26054050000000001</v>
      </c>
      <c r="Y145" s="7">
        <f t="shared" si="50"/>
        <v>-0.97467673999999993</v>
      </c>
      <c r="Z145" s="7">
        <f t="shared" si="51"/>
        <v>8.8487288247790072</v>
      </c>
      <c r="AA145" s="7">
        <f t="shared" si="52"/>
        <v>8.134592584779007</v>
      </c>
      <c r="AB145" s="7">
        <f t="shared" si="53"/>
        <v>8.491660704779008</v>
      </c>
      <c r="AC145" s="5">
        <f t="shared" si="67"/>
        <v>-239.32299999999998</v>
      </c>
      <c r="AD145" s="14">
        <f t="shared" si="54"/>
        <v>-111.32299999999998</v>
      </c>
      <c r="AE145" s="14">
        <f t="shared" si="55"/>
        <v>-78.000030411388366</v>
      </c>
      <c r="AF145" s="14">
        <f t="shared" si="56"/>
        <v>-273.29185831080372</v>
      </c>
      <c r="AG145" s="14">
        <f t="shared" si="57"/>
        <v>-178.97364891477139</v>
      </c>
      <c r="AH145" s="14">
        <f t="shared" si="46"/>
        <v>-114.40397890073666</v>
      </c>
      <c r="AI145" s="16">
        <f t="shared" si="58"/>
        <v>0.86678314364101694</v>
      </c>
      <c r="AJ145" s="16">
        <f t="shared" si="59"/>
        <v>0.8694949672826614</v>
      </c>
      <c r="AK145" s="16">
        <f t="shared" si="60"/>
        <v>0.83849844196341572</v>
      </c>
      <c r="AL145" s="16">
        <f t="shared" si="61"/>
        <v>1.036771988012068</v>
      </c>
      <c r="AM145" s="16">
        <f t="shared" si="62"/>
        <v>0.93050624504998158</v>
      </c>
      <c r="AN145" s="16">
        <f t="shared" si="63"/>
        <v>0.8694949672826614</v>
      </c>
      <c r="AO145" s="16">
        <f t="shared" si="47"/>
        <v>1.082252031501485E-2</v>
      </c>
      <c r="AP145" s="16">
        <f t="shared" si="64"/>
        <v>9.3050624504998165</v>
      </c>
      <c r="AQ145" s="16">
        <f t="shared" si="65"/>
        <v>8.6678314364101698</v>
      </c>
      <c r="AR145" s="16">
        <f t="shared" si="66"/>
        <v>19.983694882961352</v>
      </c>
    </row>
    <row r="146" spans="2:44" x14ac:dyDescent="0.25">
      <c r="B146">
        <f>INDEX(RawData!$A$2:$A$1048576,MATCH(FmtData!$B$4+(ROW()-10),RawData!$A$2:$A$1048576,0))</f>
        <v>356</v>
      </c>
      <c r="C1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187.687511574077</v>
      </c>
      <c r="D146" s="45">
        <f>IF($B$6=1,MID(INDEX(RawData!$B$2:$B$1048576, MATCH(FmtData!$B$4+(ROW()-10),RawData!$A$2:$A$1048576,0)),12,8)+$B$5/24,INDEX(RawData!$C$2:$C$1048576, MATCH(FmtData!$B$4+(ROW()-10),RawData!$A$2:$A$1048576,0)))</f>
        <v>0.68751157407407415</v>
      </c>
      <c r="E146">
        <f>INDEX(RawData!E$2:E$1048576,MATCH(FmtData!$B$4+(ROW()-10),RawData!$A$2:$A$1048576,0))</f>
        <v>2892.5</v>
      </c>
      <c r="F146">
        <f>INDEX(RawData!F$2:F$1048576,MATCH(FmtData!$B$4+(ROW()-10),RawData!$A$2:$A$1048576,0))</f>
        <v>4.0944799999999999</v>
      </c>
      <c r="G146">
        <f>INDEX(RawData!G$2:G$1048576,MATCH(FmtData!$B$4+(ROW()-10),RawData!$A$2:$A$1048576,0))</f>
        <v>-16515.599999999999</v>
      </c>
      <c r="H146">
        <f>INDEX(RawData!H$2:H$1048576,MATCH(FmtData!$B$4+(ROW()-10),RawData!$A$2:$A$1048576,0))</f>
        <v>0.49973000000000001</v>
      </c>
      <c r="I146">
        <f>INDEX(RawData!I$2:I$1048576,MATCH(FmtData!$B$4+(ROW()-10),RawData!$A$2:$A$1048576,0))</f>
        <v>-6.8265900000000004E-2</v>
      </c>
      <c r="J146">
        <f>INDEX(RawData!J$2:J$1048576,MATCH(FmtData!$B$4+(ROW()-10),RawData!$A$2:$A$1048576,0))</f>
        <v>89.5</v>
      </c>
      <c r="K146">
        <f>INDEX(RawData!K$2:K$1048576,MATCH(FmtData!$B$4+(ROW()-10),RawData!$A$2:$A$1048576,0))</f>
        <v>89.4</v>
      </c>
      <c r="L146">
        <f>INDEX(RawData!L$2:L$1048576,MATCH(FmtData!$B$4+(ROW()-10),RawData!$A$2:$A$1048576,0))</f>
        <v>88.5</v>
      </c>
      <c r="M146">
        <f>INDEX(RawData!M$2:M$1048576,MATCH(FmtData!$B$4+(ROW()-10),RawData!$A$2:$A$1048576,0))</f>
        <v>23.3</v>
      </c>
      <c r="N146">
        <f>INDEX(RawData!N$2:N$1048576,MATCH(FmtData!$B$4+(ROW()-10),RawData!$A$2:$A$1048576,0))</f>
        <v>0</v>
      </c>
      <c r="O146">
        <f>INDEX(RawData!O$2:O$1048576,MATCH(FmtData!$B$4+(ROW()-10),RawData!$A$2:$A$1048576,0))</f>
        <v>85.7</v>
      </c>
      <c r="P146">
        <f>INDEX(RawData!P$2:P$1048576,MATCH(FmtData!$B$4+(ROW()-10),RawData!$A$2:$A$1048576,0))</f>
        <v>20.974</v>
      </c>
      <c r="Q146">
        <f>INDEX(RawData!Q$2:Q$1048576,MATCH(FmtData!$B$4+(ROW()-10),RawData!$A$2:$A$1048576,0))</f>
        <v>239.94499999999999</v>
      </c>
      <c r="R146">
        <f>INDEX(RawData!R$2:R$1048576,MATCH(FmtData!$B$4+(ROW()-10),RawData!$A$2:$A$1048576,0))</f>
        <v>1.8310500000000001E-3</v>
      </c>
      <c r="S146">
        <f>INDEX(RawData!S$2:S$1048576,MATCH(FmtData!$B$4+(ROW()-10),RawData!$A$2:$A$1048576,0))</f>
        <v>-0.187641</v>
      </c>
      <c r="T146">
        <f>INDEX(RawData!T$2:T$1048576,MATCH(FmtData!$B$4+(ROW()-10),RawData!$A$2:$A$1048576,0))</f>
        <v>0.24793499999999999</v>
      </c>
      <c r="U146">
        <f>INDEX(RawData!U$2:U$1048576,MATCH(FmtData!$B$4+(ROW()-10),RawData!$A$2:$A$1048576,0))</f>
        <v>0</v>
      </c>
      <c r="V146">
        <f>INDEX(RawData!V$2:V$1048576,MATCH(FmtData!$B$4+(ROW()-10),RawData!$A$2:$A$1048576,0))</f>
        <v>0</v>
      </c>
      <c r="W146" s="7">
        <f t="shared" si="48"/>
        <v>0</v>
      </c>
      <c r="X146" s="7">
        <f t="shared" si="49"/>
        <v>-0.26317194000000005</v>
      </c>
      <c r="Y146" s="7">
        <f t="shared" si="50"/>
        <v>-0.97684335999999994</v>
      </c>
      <c r="Z146" s="7">
        <f t="shared" si="51"/>
        <v>8.8460973847790072</v>
      </c>
      <c r="AA146" s="7">
        <f t="shared" si="52"/>
        <v>8.1324259647790065</v>
      </c>
      <c r="AB146" s="7">
        <f t="shared" si="53"/>
        <v>8.4892616747790068</v>
      </c>
      <c r="AC146" s="5">
        <f t="shared" si="67"/>
        <v>-240.44</v>
      </c>
      <c r="AD146" s="14">
        <f t="shared" si="54"/>
        <v>-112.44</v>
      </c>
      <c r="AE146" s="14">
        <f t="shared" si="55"/>
        <v>-78.769027214233574</v>
      </c>
      <c r="AF146" s="14">
        <f t="shared" si="56"/>
        <v>-273.84428637356018</v>
      </c>
      <c r="AG146" s="14">
        <f t="shared" si="57"/>
        <v>-179.62931110376098</v>
      </c>
      <c r="AH146" s="14">
        <f t="shared" si="46"/>
        <v>-115.17297570358187</v>
      </c>
      <c r="AI146" s="16">
        <f t="shared" si="58"/>
        <v>0.86776435060850454</v>
      </c>
      <c r="AJ146" s="16">
        <f t="shared" si="59"/>
        <v>0.87017447303020912</v>
      </c>
      <c r="AK146" s="16">
        <f t="shared" si="60"/>
        <v>0.83913034640826845</v>
      </c>
      <c r="AL146" s="16">
        <f t="shared" si="61"/>
        <v>1.0374659377602162</v>
      </c>
      <c r="AM146" s="16">
        <f t="shared" si="62"/>
        <v>0.9311697183718024</v>
      </c>
      <c r="AN146" s="16">
        <f t="shared" si="63"/>
        <v>0.87017447303020912</v>
      </c>
      <c r="AO146" s="16">
        <f t="shared" si="47"/>
        <v>1.0569922172081081E-2</v>
      </c>
      <c r="AP146" s="16">
        <f t="shared" si="64"/>
        <v>9.3116971837180245</v>
      </c>
      <c r="AQ146" s="16">
        <f t="shared" si="65"/>
        <v>8.6776435060850456</v>
      </c>
      <c r="AR146" s="16">
        <f t="shared" si="66"/>
        <v>19.943015956722917</v>
      </c>
    </row>
    <row r="147" spans="2:44" x14ac:dyDescent="0.25">
      <c r="B147">
        <f>INDEX(RawData!$A$2:$A$1048576,MATCH(FmtData!$B$4+(ROW()-10),RawData!$A$2:$A$1048576,0))</f>
        <v>357</v>
      </c>
      <c r="C1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187.688900462963</v>
      </c>
      <c r="D147" s="45">
        <f>IF($B$6=1,MID(INDEX(RawData!$B$2:$B$1048576, MATCH(FmtData!$B$4+(ROW()-10),RawData!$A$2:$A$1048576,0)),12,8)+$B$5/24,INDEX(RawData!$C$2:$C$1048576, MATCH(FmtData!$B$4+(ROW()-10),RawData!$A$2:$A$1048576,0)))</f>
        <v>0.68890046296296292</v>
      </c>
      <c r="E147">
        <f>INDEX(RawData!E$2:E$1048576,MATCH(FmtData!$B$4+(ROW()-10),RawData!$A$2:$A$1048576,0))</f>
        <v>2899.33</v>
      </c>
      <c r="F147">
        <f>INDEX(RawData!F$2:F$1048576,MATCH(FmtData!$B$4+(ROW()-10),RawData!$A$2:$A$1048576,0))</f>
        <v>4.0944799999999999</v>
      </c>
      <c r="G147">
        <f>INDEX(RawData!G$2:G$1048576,MATCH(FmtData!$B$4+(ROW()-10),RawData!$A$2:$A$1048576,0))</f>
        <v>-19770.099999999999</v>
      </c>
      <c r="H147">
        <f>INDEX(RawData!H$2:H$1048576,MATCH(FmtData!$B$4+(ROW()-10),RawData!$A$2:$A$1048576,0))</f>
        <v>0.49971199999999999</v>
      </c>
      <c r="I147">
        <f>INDEX(RawData!I$2:I$1048576,MATCH(FmtData!$B$4+(ROW()-10),RawData!$A$2:$A$1048576,0))</f>
        <v>-6.8265900000000004E-2</v>
      </c>
      <c r="J147">
        <f>INDEX(RawData!J$2:J$1048576,MATCH(FmtData!$B$4+(ROW()-10),RawData!$A$2:$A$1048576,0))</f>
        <v>91.4</v>
      </c>
      <c r="K147">
        <f>INDEX(RawData!K$2:K$1048576,MATCH(FmtData!$B$4+(ROW()-10),RawData!$A$2:$A$1048576,0))</f>
        <v>91.1</v>
      </c>
      <c r="L147">
        <f>INDEX(RawData!L$2:L$1048576,MATCH(FmtData!$B$4+(ROW()-10),RawData!$A$2:$A$1048576,0))</f>
        <v>88.6</v>
      </c>
      <c r="M147">
        <f>INDEX(RawData!M$2:M$1048576,MATCH(FmtData!$B$4+(ROW()-10),RawData!$A$2:$A$1048576,0))</f>
        <v>23.3</v>
      </c>
      <c r="N147">
        <f>INDEX(RawData!N$2:N$1048576,MATCH(FmtData!$B$4+(ROW()-10),RawData!$A$2:$A$1048576,0))</f>
        <v>0</v>
      </c>
      <c r="O147">
        <f>INDEX(RawData!O$2:O$1048576,MATCH(FmtData!$B$4+(ROW()-10),RawData!$A$2:$A$1048576,0))</f>
        <v>85.6</v>
      </c>
      <c r="P147">
        <f>INDEX(RawData!P$2:P$1048576,MATCH(FmtData!$B$4+(ROW()-10),RawData!$A$2:$A$1048576,0))</f>
        <v>20.974</v>
      </c>
      <c r="Q147">
        <f>INDEX(RawData!Q$2:Q$1048576,MATCH(FmtData!$B$4+(ROW()-10),RawData!$A$2:$A$1048576,0))</f>
        <v>239.44900000000001</v>
      </c>
      <c r="R147">
        <f>INDEX(RawData!R$2:R$1048576,MATCH(FmtData!$B$4+(ROW()-10),RawData!$A$2:$A$1048576,0))</f>
        <v>1.8310500000000001E-3</v>
      </c>
      <c r="S147">
        <f>INDEX(RawData!S$2:S$1048576,MATCH(FmtData!$B$4+(ROW()-10),RawData!$A$2:$A$1048576,0))</f>
        <v>-0.18678700000000001</v>
      </c>
      <c r="T147">
        <f>INDEX(RawData!T$2:T$1048576,MATCH(FmtData!$B$4+(ROW()-10),RawData!$A$2:$A$1048576,0))</f>
        <v>0.24915399999999999</v>
      </c>
      <c r="U147">
        <f>INDEX(RawData!U$2:U$1048576,MATCH(FmtData!$B$4+(ROW()-10),RawData!$A$2:$A$1048576,0))</f>
        <v>0</v>
      </c>
      <c r="V147">
        <f>INDEX(RawData!V$2:V$1048576,MATCH(FmtData!$B$4+(ROW()-10),RawData!$A$2:$A$1048576,0))</f>
        <v>0</v>
      </c>
      <c r="W147" s="7">
        <f t="shared" si="48"/>
        <v>0</v>
      </c>
      <c r="X147" s="7">
        <f t="shared" si="49"/>
        <v>-0.2653411</v>
      </c>
      <c r="Y147" s="7">
        <f t="shared" si="50"/>
        <v>-0.97993962000000001</v>
      </c>
      <c r="Z147" s="7">
        <f t="shared" si="51"/>
        <v>8.8439282247790061</v>
      </c>
      <c r="AA147" s="7">
        <f t="shared" si="52"/>
        <v>8.129329704779007</v>
      </c>
      <c r="AB147" s="7">
        <f t="shared" si="53"/>
        <v>8.4866289647790065</v>
      </c>
      <c r="AC147" s="5">
        <f t="shared" si="67"/>
        <v>-240.93599999999998</v>
      </c>
      <c r="AD147" s="14">
        <f t="shared" si="54"/>
        <v>-112.93599999999998</v>
      </c>
      <c r="AE147" s="14">
        <f t="shared" si="55"/>
        <v>-79.402649496370145</v>
      </c>
      <c r="AF147" s="14">
        <f t="shared" si="56"/>
        <v>-274.63333537258961</v>
      </c>
      <c r="AG147" s="14">
        <f t="shared" si="57"/>
        <v>-180.34849307285072</v>
      </c>
      <c r="AH147" s="14">
        <f t="shared" si="46"/>
        <v>-115.80659798571844</v>
      </c>
      <c r="AI147" s="16">
        <f t="shared" si="58"/>
        <v>0.86820076476902153</v>
      </c>
      <c r="AJ147" s="16">
        <f t="shared" si="59"/>
        <v>0.87073515688306191</v>
      </c>
      <c r="AK147" s="16">
        <f t="shared" si="60"/>
        <v>0.83965172625807893</v>
      </c>
      <c r="AL147" s="16">
        <f t="shared" si="61"/>
        <v>1.0384587388705695</v>
      </c>
      <c r="AM147" s="16">
        <f t="shared" si="62"/>
        <v>0.93189855713569614</v>
      </c>
      <c r="AN147" s="16">
        <f t="shared" si="63"/>
        <v>0.87073515688306191</v>
      </c>
      <c r="AO147" s="16">
        <f t="shared" si="47"/>
        <v>1.0273530424514288E-2</v>
      </c>
      <c r="AP147" s="16">
        <f t="shared" si="64"/>
        <v>9.3189855713569614</v>
      </c>
      <c r="AQ147" s="16">
        <f t="shared" si="65"/>
        <v>8.6820076476902148</v>
      </c>
      <c r="AR147" s="16">
        <f t="shared" si="66"/>
        <v>19.990106984893846</v>
      </c>
    </row>
    <row r="148" spans="2:44" x14ac:dyDescent="0.25">
      <c r="B148">
        <f>INDEX(RawData!$A$2:$A$1048576,MATCH(FmtData!$B$4+(ROW()-10),RawData!$A$2:$A$1048576,0))</f>
        <v>358</v>
      </c>
      <c r="C1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187.69027777778</v>
      </c>
      <c r="D148" s="45">
        <f>IF($B$6=1,MID(INDEX(RawData!$B$2:$B$1048576, MATCH(FmtData!$B$4+(ROW()-10),RawData!$A$2:$A$1048576,0)),12,8)+$B$5/24,INDEX(RawData!$C$2:$C$1048576, MATCH(FmtData!$B$4+(ROW()-10),RawData!$A$2:$A$1048576,0)))</f>
        <v>0.69027777777777777</v>
      </c>
      <c r="E148">
        <f>INDEX(RawData!E$2:E$1048576,MATCH(FmtData!$B$4+(ROW()-10),RawData!$A$2:$A$1048576,0))</f>
        <v>2895.61</v>
      </c>
      <c r="F148">
        <f>INDEX(RawData!F$2:F$1048576,MATCH(FmtData!$B$4+(ROW()-10),RawData!$A$2:$A$1048576,0))</f>
        <v>3.1706500000000002</v>
      </c>
      <c r="G148">
        <f>INDEX(RawData!G$2:G$1048576,MATCH(FmtData!$B$4+(ROW()-10),RawData!$A$2:$A$1048576,0))</f>
        <v>-19863.3</v>
      </c>
      <c r="H148">
        <f>INDEX(RawData!H$2:H$1048576,MATCH(FmtData!$B$4+(ROW()-10),RawData!$A$2:$A$1048576,0))</f>
        <v>0.49971199999999999</v>
      </c>
      <c r="I148">
        <f>INDEX(RawData!I$2:I$1048576,MATCH(FmtData!$B$4+(ROW()-10),RawData!$A$2:$A$1048576,0))</f>
        <v>-6.8265900000000004E-2</v>
      </c>
      <c r="J148">
        <f>INDEX(RawData!J$2:J$1048576,MATCH(FmtData!$B$4+(ROW()-10),RawData!$A$2:$A$1048576,0))</f>
        <v>90.9</v>
      </c>
      <c r="K148">
        <f>INDEX(RawData!K$2:K$1048576,MATCH(FmtData!$B$4+(ROW()-10),RawData!$A$2:$A$1048576,0))</f>
        <v>89.6</v>
      </c>
      <c r="L148">
        <f>INDEX(RawData!L$2:L$1048576,MATCH(FmtData!$B$4+(ROW()-10),RawData!$A$2:$A$1048576,0))</f>
        <v>89.4</v>
      </c>
      <c r="M148">
        <f>INDEX(RawData!M$2:M$1048576,MATCH(FmtData!$B$4+(ROW()-10),RawData!$A$2:$A$1048576,0))</f>
        <v>23.2</v>
      </c>
      <c r="N148">
        <f>INDEX(RawData!N$2:N$1048576,MATCH(FmtData!$B$4+(ROW()-10),RawData!$A$2:$A$1048576,0))</f>
        <v>0</v>
      </c>
      <c r="O148">
        <f>INDEX(RawData!O$2:O$1048576,MATCH(FmtData!$B$4+(ROW()-10),RawData!$A$2:$A$1048576,0))</f>
        <v>85.8</v>
      </c>
      <c r="P148">
        <f>INDEX(RawData!P$2:P$1048576,MATCH(FmtData!$B$4+(ROW()-10),RawData!$A$2:$A$1048576,0))</f>
        <v>20.974</v>
      </c>
      <c r="Q148">
        <f>INDEX(RawData!Q$2:Q$1048576,MATCH(FmtData!$B$4+(ROW()-10),RawData!$A$2:$A$1048576,0))</f>
        <v>239.09200000000001</v>
      </c>
      <c r="R148">
        <f>INDEX(RawData!R$2:R$1048576,MATCH(FmtData!$B$4+(ROW()-10),RawData!$A$2:$A$1048576,0))</f>
        <v>1.8310500000000001E-3</v>
      </c>
      <c r="S148">
        <f>INDEX(RawData!S$2:S$1048576,MATCH(FmtData!$B$4+(ROW()-10),RawData!$A$2:$A$1048576,0))</f>
        <v>-0.186025</v>
      </c>
      <c r="T148">
        <f>INDEX(RawData!T$2:T$1048576,MATCH(FmtData!$B$4+(ROW()-10),RawData!$A$2:$A$1048576,0))</f>
        <v>0.246777</v>
      </c>
      <c r="U148">
        <f>INDEX(RawData!U$2:U$1048576,MATCH(FmtData!$B$4+(ROW()-10),RawData!$A$2:$A$1048576,0))</f>
        <v>0</v>
      </c>
      <c r="V148">
        <f>INDEX(RawData!V$2:V$1048576,MATCH(FmtData!$B$4+(ROW()-10),RawData!$A$2:$A$1048576,0))</f>
        <v>0</v>
      </c>
      <c r="W148" s="7">
        <f t="shared" si="48"/>
        <v>0</v>
      </c>
      <c r="X148" s="7">
        <f t="shared" si="49"/>
        <v>-0.26727658000000004</v>
      </c>
      <c r="Y148" s="7">
        <f t="shared" si="50"/>
        <v>-0.97390204000000002</v>
      </c>
      <c r="Z148" s="7">
        <f t="shared" si="51"/>
        <v>8.8419927447790059</v>
      </c>
      <c r="AA148" s="7">
        <f t="shared" si="52"/>
        <v>8.1353672847790062</v>
      </c>
      <c r="AB148" s="7">
        <f t="shared" si="53"/>
        <v>8.4886800147790069</v>
      </c>
      <c r="AC148" s="5">
        <f t="shared" si="67"/>
        <v>-241.29299999999998</v>
      </c>
      <c r="AD148" s="14">
        <f t="shared" si="54"/>
        <v>-113.29299999999998</v>
      </c>
      <c r="AE148" s="14">
        <f t="shared" si="55"/>
        <v>-79.967798757067953</v>
      </c>
      <c r="AF148" s="14">
        <f t="shared" si="56"/>
        <v>-273.09427372456776</v>
      </c>
      <c r="AG148" s="14">
        <f t="shared" si="57"/>
        <v>-179.7882353055453</v>
      </c>
      <c r="AH148" s="14">
        <f t="shared" si="46"/>
        <v>-116.37174724641625</v>
      </c>
      <c r="AI148" s="16">
        <f t="shared" si="58"/>
        <v>0.86851514915395034</v>
      </c>
      <c r="AJ148" s="16">
        <f t="shared" si="59"/>
        <v>0.87123585986185914</v>
      </c>
      <c r="AK148" s="16">
        <f t="shared" si="60"/>
        <v>0.84011730964012443</v>
      </c>
      <c r="AL148" s="16">
        <f t="shared" si="61"/>
        <v>1.0365240113142373</v>
      </c>
      <c r="AM148" s="16">
        <f t="shared" si="62"/>
        <v>0.93133067837830408</v>
      </c>
      <c r="AN148" s="16">
        <f t="shared" si="63"/>
        <v>0.87123585986185914</v>
      </c>
      <c r="AO148" s="16">
        <f t="shared" si="47"/>
        <v>9.7728274457170583E-3</v>
      </c>
      <c r="AP148" s="16">
        <f t="shared" si="64"/>
        <v>9.313306783783041</v>
      </c>
      <c r="AQ148" s="16">
        <f t="shared" si="65"/>
        <v>8.6851514915395036</v>
      </c>
      <c r="AR148" s="16">
        <f t="shared" si="66"/>
        <v>19.964458577163853</v>
      </c>
    </row>
    <row r="149" spans="2:44" x14ac:dyDescent="0.25">
      <c r="B149">
        <f>INDEX(RawData!$A$2:$A$1048576,MATCH(FmtData!$B$4+(ROW()-10),RawData!$A$2:$A$1048576,0))</f>
        <v>359</v>
      </c>
      <c r="C1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187.691678240742</v>
      </c>
      <c r="D149" s="45">
        <f>IF($B$6=1,MID(INDEX(RawData!$B$2:$B$1048576, MATCH(FmtData!$B$4+(ROW()-10),RawData!$A$2:$A$1048576,0)),12,8)+$B$5/24,INDEX(RawData!$C$2:$C$1048576, MATCH(FmtData!$B$4+(ROW()-10),RawData!$A$2:$A$1048576,0)))</f>
        <v>0.69167824074074069</v>
      </c>
      <c r="E149">
        <f>INDEX(RawData!E$2:E$1048576,MATCH(FmtData!$B$4+(ROW()-10),RawData!$A$2:$A$1048576,0))</f>
        <v>2895.61</v>
      </c>
      <c r="F149">
        <f>INDEX(RawData!F$2:F$1048576,MATCH(FmtData!$B$4+(ROW()-10),RawData!$A$2:$A$1048576,0))</f>
        <v>4.0944799999999999</v>
      </c>
      <c r="G149">
        <f>INDEX(RawData!G$2:G$1048576,MATCH(FmtData!$B$4+(ROW()-10),RawData!$A$2:$A$1048576,0))</f>
        <v>-19524</v>
      </c>
      <c r="H149">
        <f>INDEX(RawData!H$2:H$1048576,MATCH(FmtData!$B$4+(ROW()-10),RawData!$A$2:$A$1048576,0))</f>
        <v>0.49971199999999999</v>
      </c>
      <c r="I149">
        <f>INDEX(RawData!I$2:I$1048576,MATCH(FmtData!$B$4+(ROW()-10),RawData!$A$2:$A$1048576,0))</f>
        <v>-6.8265900000000004E-2</v>
      </c>
      <c r="J149">
        <f>INDEX(RawData!J$2:J$1048576,MATCH(FmtData!$B$4+(ROW()-10),RawData!$A$2:$A$1048576,0))</f>
        <v>90.3</v>
      </c>
      <c r="K149">
        <f>INDEX(RawData!K$2:K$1048576,MATCH(FmtData!$B$4+(ROW()-10),RawData!$A$2:$A$1048576,0))</f>
        <v>91.1</v>
      </c>
      <c r="L149">
        <f>INDEX(RawData!L$2:L$1048576,MATCH(FmtData!$B$4+(ROW()-10),RawData!$A$2:$A$1048576,0))</f>
        <v>89.3</v>
      </c>
      <c r="M149">
        <f>INDEX(RawData!M$2:M$1048576,MATCH(FmtData!$B$4+(ROW()-10),RawData!$A$2:$A$1048576,0))</f>
        <v>23.2</v>
      </c>
      <c r="N149">
        <f>INDEX(RawData!N$2:N$1048576,MATCH(FmtData!$B$4+(ROW()-10),RawData!$A$2:$A$1048576,0))</f>
        <v>0</v>
      </c>
      <c r="O149">
        <f>INDEX(RawData!O$2:O$1048576,MATCH(FmtData!$B$4+(ROW()-10),RawData!$A$2:$A$1048576,0))</f>
        <v>85.8</v>
      </c>
      <c r="P149">
        <f>INDEX(RawData!P$2:P$1048576,MATCH(FmtData!$B$4+(ROW()-10),RawData!$A$2:$A$1048576,0))</f>
        <v>20.974</v>
      </c>
      <c r="Q149">
        <f>INDEX(RawData!Q$2:Q$1048576,MATCH(FmtData!$B$4+(ROW()-10),RawData!$A$2:$A$1048576,0))</f>
        <v>238.47200000000001</v>
      </c>
      <c r="R149">
        <f>INDEX(RawData!R$2:R$1048576,MATCH(FmtData!$B$4+(ROW()-10),RawData!$A$2:$A$1048576,0))</f>
        <v>1.8310500000000001E-3</v>
      </c>
      <c r="S149">
        <f>INDEX(RawData!S$2:S$1048576,MATCH(FmtData!$B$4+(ROW()-10),RawData!$A$2:$A$1048576,0))</f>
        <v>-0.18535499999999999</v>
      </c>
      <c r="T149">
        <f>INDEX(RawData!T$2:T$1048576,MATCH(FmtData!$B$4+(ROW()-10),RawData!$A$2:$A$1048576,0))</f>
        <v>0.246503</v>
      </c>
      <c r="U149">
        <f>INDEX(RawData!U$2:U$1048576,MATCH(FmtData!$B$4+(ROW()-10),RawData!$A$2:$A$1048576,0))</f>
        <v>0</v>
      </c>
      <c r="V149">
        <f>INDEX(RawData!V$2:V$1048576,MATCH(FmtData!$B$4+(ROW()-10),RawData!$A$2:$A$1048576,0))</f>
        <v>0</v>
      </c>
      <c r="W149" s="7">
        <f t="shared" si="48"/>
        <v>0</v>
      </c>
      <c r="X149" s="7">
        <f t="shared" si="49"/>
        <v>-0.26897838000000007</v>
      </c>
      <c r="Y149" s="7">
        <f t="shared" si="50"/>
        <v>-0.97320607999999997</v>
      </c>
      <c r="Z149" s="7">
        <f t="shared" si="51"/>
        <v>8.8402909447790066</v>
      </c>
      <c r="AA149" s="7">
        <f t="shared" si="52"/>
        <v>8.136063244779006</v>
      </c>
      <c r="AB149" s="7">
        <f t="shared" si="53"/>
        <v>8.4881770947790063</v>
      </c>
      <c r="AC149" s="5">
        <f t="shared" si="67"/>
        <v>-241.91299999999998</v>
      </c>
      <c r="AD149" s="14">
        <f t="shared" si="54"/>
        <v>-113.91299999999998</v>
      </c>
      <c r="AE149" s="14">
        <f t="shared" si="55"/>
        <v>-80.464548105307017</v>
      </c>
      <c r="AF149" s="14">
        <f t="shared" si="56"/>
        <v>-272.91674565140329</v>
      </c>
      <c r="AG149" s="14">
        <f t="shared" si="57"/>
        <v>-179.92563151805757</v>
      </c>
      <c r="AH149" s="14">
        <f t="shared" si="46"/>
        <v>-116.86849659465531</v>
      </c>
      <c r="AI149" s="16">
        <f t="shared" si="58"/>
        <v>0.86906168025021791</v>
      </c>
      <c r="AJ149" s="16">
        <f t="shared" si="59"/>
        <v>0.87167643860993427</v>
      </c>
      <c r="AK149" s="16">
        <f t="shared" si="60"/>
        <v>0.84052697013093403</v>
      </c>
      <c r="AL149" s="16">
        <f t="shared" si="61"/>
        <v>1.0363013075071004</v>
      </c>
      <c r="AM149" s="16">
        <f t="shared" si="62"/>
        <v>0.93146987948072812</v>
      </c>
      <c r="AN149" s="16">
        <f t="shared" si="63"/>
        <v>0.87167643860993427</v>
      </c>
      <c r="AO149" s="16">
        <f t="shared" si="47"/>
        <v>9.7803267785715464E-3</v>
      </c>
      <c r="AP149" s="16">
        <f t="shared" si="64"/>
        <v>9.3146987948072812</v>
      </c>
      <c r="AQ149" s="16">
        <f t="shared" si="65"/>
        <v>8.6906168025021788</v>
      </c>
      <c r="AR149" s="16">
        <f t="shared" si="66"/>
        <v>19.964458577163853</v>
      </c>
    </row>
    <row r="150" spans="2:44" x14ac:dyDescent="0.25">
      <c r="B150">
        <f>INDEX(RawData!$A$2:$A$1048576,MATCH(FmtData!$B$4+(ROW()-10),RawData!$A$2:$A$1048576,0))</f>
        <v>360</v>
      </c>
      <c r="C1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187.693067129629</v>
      </c>
      <c r="D150" s="45">
        <f>IF($B$6=1,MID(INDEX(RawData!$B$2:$B$1048576, MATCH(FmtData!$B$4+(ROW()-10),RawData!$A$2:$A$1048576,0)),12,8)+$B$5/24,INDEX(RawData!$C$2:$C$1048576, MATCH(FmtData!$B$4+(ROW()-10),RawData!$A$2:$A$1048576,0)))</f>
        <v>0.69306712962962969</v>
      </c>
      <c r="E150">
        <f>INDEX(RawData!E$2:E$1048576,MATCH(FmtData!$B$4+(ROW()-10),RawData!$A$2:$A$1048576,0))</f>
        <v>2895.61</v>
      </c>
      <c r="F150">
        <f>INDEX(RawData!F$2:F$1048576,MATCH(FmtData!$B$4+(ROW()-10),RawData!$A$2:$A$1048576,0))</f>
        <v>4.0944799999999999</v>
      </c>
      <c r="G150">
        <f>INDEX(RawData!G$2:G$1048576,MATCH(FmtData!$B$4+(ROW()-10),RawData!$A$2:$A$1048576,0))</f>
        <v>-19747.7</v>
      </c>
      <c r="H150">
        <f>INDEX(RawData!H$2:H$1048576,MATCH(FmtData!$B$4+(ROW()-10),RawData!$A$2:$A$1048576,0))</f>
        <v>0.49973000000000001</v>
      </c>
      <c r="I150">
        <f>INDEX(RawData!I$2:I$1048576,MATCH(FmtData!$B$4+(ROW()-10),RawData!$A$2:$A$1048576,0))</f>
        <v>-6.8449700000000002E-2</v>
      </c>
      <c r="J150">
        <f>INDEX(RawData!J$2:J$1048576,MATCH(FmtData!$B$4+(ROW()-10),RawData!$A$2:$A$1048576,0))</f>
        <v>89.7</v>
      </c>
      <c r="K150">
        <f>INDEX(RawData!K$2:K$1048576,MATCH(FmtData!$B$4+(ROW()-10),RawData!$A$2:$A$1048576,0))</f>
        <v>89.4</v>
      </c>
      <c r="L150">
        <f>INDEX(RawData!L$2:L$1048576,MATCH(FmtData!$B$4+(ROW()-10),RawData!$A$2:$A$1048576,0))</f>
        <v>89.7</v>
      </c>
      <c r="M150">
        <f>INDEX(RawData!M$2:M$1048576,MATCH(FmtData!$B$4+(ROW()-10),RawData!$A$2:$A$1048576,0))</f>
        <v>23.2</v>
      </c>
      <c r="N150">
        <f>INDEX(RawData!N$2:N$1048576,MATCH(FmtData!$B$4+(ROW()-10),RawData!$A$2:$A$1048576,0))</f>
        <v>0</v>
      </c>
      <c r="O150">
        <f>INDEX(RawData!O$2:O$1048576,MATCH(FmtData!$B$4+(ROW()-10),RawData!$A$2:$A$1048576,0))</f>
        <v>85.7</v>
      </c>
      <c r="P150">
        <f>INDEX(RawData!P$2:P$1048576,MATCH(FmtData!$B$4+(ROW()-10),RawData!$A$2:$A$1048576,0))</f>
        <v>20.974</v>
      </c>
      <c r="Q150">
        <f>INDEX(RawData!Q$2:Q$1048576,MATCH(FmtData!$B$4+(ROW()-10),RawData!$A$2:$A$1048576,0))</f>
        <v>237.58799999999999</v>
      </c>
      <c r="R150">
        <f>INDEX(RawData!R$2:R$1048576,MATCH(FmtData!$B$4+(ROW()-10),RawData!$A$2:$A$1048576,0))</f>
        <v>1.8310500000000001E-3</v>
      </c>
      <c r="S150">
        <f>INDEX(RawData!S$2:S$1048576,MATCH(FmtData!$B$4+(ROW()-10),RawData!$A$2:$A$1048576,0))</f>
        <v>-0.184501</v>
      </c>
      <c r="T150">
        <f>INDEX(RawData!T$2:T$1048576,MATCH(FmtData!$B$4+(ROW()-10),RawData!$A$2:$A$1048576,0))</f>
        <v>0.24583199999999999</v>
      </c>
      <c r="U150">
        <f>INDEX(RawData!U$2:U$1048576,MATCH(FmtData!$B$4+(ROW()-10),RawData!$A$2:$A$1048576,0))</f>
        <v>0</v>
      </c>
      <c r="V150">
        <f>INDEX(RawData!V$2:V$1048576,MATCH(FmtData!$B$4+(ROW()-10),RawData!$A$2:$A$1048576,0))</f>
        <v>0</v>
      </c>
      <c r="W150" s="7">
        <f t="shared" si="48"/>
        <v>0</v>
      </c>
      <c r="X150" s="7">
        <f t="shared" si="49"/>
        <v>-0.27114754000000002</v>
      </c>
      <c r="Y150" s="7">
        <f t="shared" si="50"/>
        <v>-0.97150173999999989</v>
      </c>
      <c r="Z150" s="7">
        <f t="shared" si="51"/>
        <v>8.8381217847790072</v>
      </c>
      <c r="AA150" s="7">
        <f t="shared" si="52"/>
        <v>8.1377675847790059</v>
      </c>
      <c r="AB150" s="7">
        <f t="shared" si="53"/>
        <v>8.4879446847790057</v>
      </c>
      <c r="AC150" s="5">
        <f t="shared" si="67"/>
        <v>-242.797</v>
      </c>
      <c r="AD150" s="14">
        <f t="shared" si="54"/>
        <v>-114.797</v>
      </c>
      <c r="AE150" s="14">
        <f t="shared" si="55"/>
        <v>-81.097492119988829</v>
      </c>
      <c r="AF150" s="14">
        <f t="shared" si="56"/>
        <v>-272.48189289660525</v>
      </c>
      <c r="AG150" s="14">
        <f t="shared" si="57"/>
        <v>-179.9891207632304</v>
      </c>
      <c r="AH150" s="14">
        <f t="shared" si="46"/>
        <v>-117.50144060933712</v>
      </c>
      <c r="AI150" s="16">
        <f t="shared" si="58"/>
        <v>0.86984211839418168</v>
      </c>
      <c r="AJ150" s="16">
        <f t="shared" si="59"/>
        <v>0.87223845764440111</v>
      </c>
      <c r="AK150" s="16">
        <f t="shared" si="60"/>
        <v>0.84104952717991577</v>
      </c>
      <c r="AL150" s="16">
        <f t="shared" si="61"/>
        <v>1.0357562014562549</v>
      </c>
      <c r="AM150" s="16">
        <f t="shared" si="62"/>
        <v>0.931534216802819</v>
      </c>
      <c r="AN150" s="16">
        <f t="shared" si="63"/>
        <v>0.87223845764440111</v>
      </c>
      <c r="AO150" s="16">
        <f t="shared" si="47"/>
        <v>9.3405654132686644E-3</v>
      </c>
      <c r="AP150" s="16">
        <f t="shared" si="64"/>
        <v>9.3153421680281898</v>
      </c>
      <c r="AQ150" s="16">
        <f t="shared" si="65"/>
        <v>8.6984211839418162</v>
      </c>
      <c r="AR150" s="16">
        <f t="shared" si="66"/>
        <v>19.964458577163853</v>
      </c>
    </row>
    <row r="151" spans="2:44" x14ac:dyDescent="0.25">
      <c r="B151">
        <f>INDEX(RawData!$A$2:$A$1048576,MATCH(FmtData!$B$4+(ROW()-10),RawData!$A$2:$A$1048576,0))</f>
        <v>361</v>
      </c>
      <c r="C1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187.694456018522</v>
      </c>
      <c r="D151" s="45">
        <f>IF($B$6=1,MID(INDEX(RawData!$B$2:$B$1048576, MATCH(FmtData!$B$4+(ROW()-10),RawData!$A$2:$A$1048576,0)),12,8)+$B$5/24,INDEX(RawData!$C$2:$C$1048576, MATCH(FmtData!$B$4+(ROW()-10),RawData!$A$2:$A$1048576,0)))</f>
        <v>0.69445601851851846</v>
      </c>
      <c r="E151">
        <f>INDEX(RawData!E$2:E$1048576,MATCH(FmtData!$B$4+(ROW()-10),RawData!$A$2:$A$1048576,0))</f>
        <v>2899.33</v>
      </c>
      <c r="F151">
        <f>INDEX(RawData!F$2:F$1048576,MATCH(FmtData!$B$4+(ROW()-10),RawData!$A$2:$A$1048576,0))</f>
        <v>4.0944799999999999</v>
      </c>
      <c r="G151">
        <f>INDEX(RawData!G$2:G$1048576,MATCH(FmtData!$B$4+(ROW()-10),RawData!$A$2:$A$1048576,0))</f>
        <v>8431.93</v>
      </c>
      <c r="H151">
        <f>INDEX(RawData!H$2:H$1048576,MATCH(FmtData!$B$4+(ROW()-10),RawData!$A$2:$A$1048576,0))</f>
        <v>0.49971199999999999</v>
      </c>
      <c r="I151">
        <f>INDEX(RawData!I$2:I$1048576,MATCH(FmtData!$B$4+(ROW()-10),RawData!$A$2:$A$1048576,0))</f>
        <v>-6.8449700000000002E-2</v>
      </c>
      <c r="J151">
        <f>INDEX(RawData!J$2:J$1048576,MATCH(FmtData!$B$4+(ROW()-10),RawData!$A$2:$A$1048576,0))</f>
        <v>91.2</v>
      </c>
      <c r="K151">
        <f>INDEX(RawData!K$2:K$1048576,MATCH(FmtData!$B$4+(ROW()-10),RawData!$A$2:$A$1048576,0))</f>
        <v>91</v>
      </c>
      <c r="L151">
        <f>INDEX(RawData!L$2:L$1048576,MATCH(FmtData!$B$4+(ROW()-10),RawData!$A$2:$A$1048576,0))</f>
        <v>90</v>
      </c>
      <c r="M151">
        <f>INDEX(RawData!M$2:M$1048576,MATCH(FmtData!$B$4+(ROW()-10),RawData!$A$2:$A$1048576,0))</f>
        <v>23.2</v>
      </c>
      <c r="N151">
        <f>INDEX(RawData!N$2:N$1048576,MATCH(FmtData!$B$4+(ROW()-10),RawData!$A$2:$A$1048576,0))</f>
        <v>0</v>
      </c>
      <c r="O151">
        <f>INDEX(RawData!O$2:O$1048576,MATCH(FmtData!$B$4+(ROW()-10),RawData!$A$2:$A$1048576,0))</f>
        <v>85.6</v>
      </c>
      <c r="P151">
        <f>INDEX(RawData!P$2:P$1048576,MATCH(FmtData!$B$4+(ROW()-10),RawData!$A$2:$A$1048576,0))</f>
        <v>20.974</v>
      </c>
      <c r="Q151">
        <f>INDEX(RawData!Q$2:Q$1048576,MATCH(FmtData!$B$4+(ROW()-10),RawData!$A$2:$A$1048576,0))</f>
        <v>236.73500000000001</v>
      </c>
      <c r="R151">
        <f>INDEX(RawData!R$2:R$1048576,MATCH(FmtData!$B$4+(ROW()-10),RawData!$A$2:$A$1048576,0))</f>
        <v>1.8310500000000001E-3</v>
      </c>
      <c r="S151">
        <f>INDEX(RawData!S$2:S$1048576,MATCH(FmtData!$B$4+(ROW()-10),RawData!$A$2:$A$1048576,0))</f>
        <v>-0.18382999999999999</v>
      </c>
      <c r="T151">
        <f>INDEX(RawData!T$2:T$1048576,MATCH(FmtData!$B$4+(ROW()-10),RawData!$A$2:$A$1048576,0))</f>
        <v>0.24564900000000001</v>
      </c>
      <c r="U151">
        <f>INDEX(RawData!U$2:U$1048576,MATCH(FmtData!$B$4+(ROW()-10),RawData!$A$2:$A$1048576,0))</f>
        <v>0</v>
      </c>
      <c r="V151">
        <f>INDEX(RawData!V$2:V$1048576,MATCH(FmtData!$B$4+(ROW()-10),RawData!$A$2:$A$1048576,0))</f>
        <v>0</v>
      </c>
      <c r="W151" s="7">
        <f t="shared" si="48"/>
        <v>0</v>
      </c>
      <c r="X151" s="7">
        <f t="shared" si="49"/>
        <v>-0.27285188000000005</v>
      </c>
      <c r="Y151" s="7">
        <f t="shared" si="50"/>
        <v>-0.97103692000000008</v>
      </c>
      <c r="Z151" s="7">
        <f t="shared" si="51"/>
        <v>8.8364174447790074</v>
      </c>
      <c r="AA151" s="7">
        <f t="shared" si="52"/>
        <v>8.1382324047790071</v>
      </c>
      <c r="AB151" s="7">
        <f t="shared" si="53"/>
        <v>8.4873249247790064</v>
      </c>
      <c r="AC151" s="5">
        <f t="shared" si="67"/>
        <v>-243.64999999999998</v>
      </c>
      <c r="AD151" s="14">
        <f t="shared" si="54"/>
        <v>-115.64999999999998</v>
      </c>
      <c r="AE151" s="14">
        <f t="shared" si="55"/>
        <v>-81.594627575963159</v>
      </c>
      <c r="AF151" s="14">
        <f t="shared" si="56"/>
        <v>-272.36327121652164</v>
      </c>
      <c r="AG151" s="14">
        <f t="shared" si="57"/>
        <v>-180.15841163726554</v>
      </c>
      <c r="AH151" s="14">
        <f t="shared" si="46"/>
        <v>-117.99857606531145</v>
      </c>
      <c r="AI151" s="16">
        <f t="shared" si="58"/>
        <v>0.87059651821855144</v>
      </c>
      <c r="AJ151" s="16">
        <f t="shared" si="59"/>
        <v>0.87268039465908642</v>
      </c>
      <c r="AK151" s="16">
        <f t="shared" si="60"/>
        <v>0.84146041681804407</v>
      </c>
      <c r="AL151" s="16">
        <f t="shared" si="61"/>
        <v>1.0356076037750928</v>
      </c>
      <c r="AM151" s="16">
        <f t="shared" si="62"/>
        <v>0.93170581248388207</v>
      </c>
      <c r="AN151" s="16">
        <f t="shared" si="63"/>
        <v>0.87268039465908642</v>
      </c>
      <c r="AO151" s="16">
        <f t="shared" si="47"/>
        <v>9.1432139191220951E-3</v>
      </c>
      <c r="AP151" s="16">
        <f t="shared" si="64"/>
        <v>9.3170581248388213</v>
      </c>
      <c r="AQ151" s="16">
        <f t="shared" si="65"/>
        <v>8.7059651821855137</v>
      </c>
      <c r="AR151" s="16">
        <f t="shared" si="66"/>
        <v>19.990106984893846</v>
      </c>
    </row>
    <row r="152" spans="2:44" x14ac:dyDescent="0.25">
      <c r="B152">
        <f>INDEX(RawData!$A$2:$A$1048576,MATCH(FmtData!$B$4+(ROW()-10),RawData!$A$2:$A$1048576,0))</f>
        <v>362</v>
      </c>
      <c r="C1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187.695844907408</v>
      </c>
      <c r="D152" s="45">
        <f>IF($B$6=1,MID(INDEX(RawData!$B$2:$B$1048576, MATCH(FmtData!$B$4+(ROW()-10),RawData!$A$2:$A$1048576,0)),12,8)+$B$5/24,INDEX(RawData!$C$2:$C$1048576, MATCH(FmtData!$B$4+(ROW()-10),RawData!$A$2:$A$1048576,0)))</f>
        <v>0.69584490740740745</v>
      </c>
      <c r="E152">
        <f>INDEX(RawData!E$2:E$1048576,MATCH(FmtData!$B$4+(ROW()-10),RawData!$A$2:$A$1048576,0))</f>
        <v>2896.54</v>
      </c>
      <c r="F152">
        <f>INDEX(RawData!F$2:F$1048576,MATCH(FmtData!$B$4+(ROW()-10),RawData!$A$2:$A$1048576,0))</f>
        <v>4.0944799999999999</v>
      </c>
      <c r="G152">
        <f>INDEX(RawData!G$2:G$1048576,MATCH(FmtData!$B$4+(ROW()-10),RawData!$A$2:$A$1048576,0))</f>
        <v>-19990</v>
      </c>
      <c r="H152">
        <f>INDEX(RawData!H$2:H$1048576,MATCH(FmtData!$B$4+(ROW()-10),RawData!$A$2:$A$1048576,0))</f>
        <v>0.49973000000000001</v>
      </c>
      <c r="I152">
        <f>INDEX(RawData!I$2:I$1048576,MATCH(FmtData!$B$4+(ROW()-10),RawData!$A$2:$A$1048576,0))</f>
        <v>-6.8449700000000002E-2</v>
      </c>
      <c r="J152">
        <f>INDEX(RawData!J$2:J$1048576,MATCH(FmtData!$B$4+(ROW()-10),RawData!$A$2:$A$1048576,0))</f>
        <v>90.9</v>
      </c>
      <c r="K152">
        <f>INDEX(RawData!K$2:K$1048576,MATCH(FmtData!$B$4+(ROW()-10),RawData!$A$2:$A$1048576,0))</f>
        <v>89.5</v>
      </c>
      <c r="L152">
        <f>INDEX(RawData!L$2:L$1048576,MATCH(FmtData!$B$4+(ROW()-10),RawData!$A$2:$A$1048576,0))</f>
        <v>90.3</v>
      </c>
      <c r="M152">
        <f>INDEX(RawData!M$2:M$1048576,MATCH(FmtData!$B$4+(ROW()-10),RawData!$A$2:$A$1048576,0))</f>
        <v>23.2</v>
      </c>
      <c r="N152">
        <f>INDEX(RawData!N$2:N$1048576,MATCH(FmtData!$B$4+(ROW()-10),RawData!$A$2:$A$1048576,0))</f>
        <v>0</v>
      </c>
      <c r="O152">
        <f>INDEX(RawData!O$2:O$1048576,MATCH(FmtData!$B$4+(ROW()-10),RawData!$A$2:$A$1048576,0))</f>
        <v>85.7</v>
      </c>
      <c r="P152">
        <f>INDEX(RawData!P$2:P$1048576,MATCH(FmtData!$B$4+(ROW()-10),RawData!$A$2:$A$1048576,0))</f>
        <v>20.974</v>
      </c>
      <c r="Q152">
        <f>INDEX(RawData!Q$2:Q$1048576,MATCH(FmtData!$B$4+(ROW()-10),RawData!$A$2:$A$1048576,0))</f>
        <v>236.58</v>
      </c>
      <c r="R152">
        <f>INDEX(RawData!R$2:R$1048576,MATCH(FmtData!$B$4+(ROW()-10),RawData!$A$2:$A$1048576,0))</f>
        <v>1.8310500000000001E-3</v>
      </c>
      <c r="S152">
        <f>INDEX(RawData!S$2:S$1048576,MATCH(FmtData!$B$4+(ROW()-10),RawData!$A$2:$A$1048576,0))</f>
        <v>-0.18306800000000001</v>
      </c>
      <c r="T152">
        <f>INDEX(RawData!T$2:T$1048576,MATCH(FmtData!$B$4+(ROW()-10),RawData!$A$2:$A$1048576,0))</f>
        <v>0.24296699999999999</v>
      </c>
      <c r="U152">
        <f>INDEX(RawData!U$2:U$1048576,MATCH(FmtData!$B$4+(ROW()-10),RawData!$A$2:$A$1048576,0))</f>
        <v>0</v>
      </c>
      <c r="V152">
        <f>INDEX(RawData!V$2:V$1048576,MATCH(FmtData!$B$4+(ROW()-10),RawData!$A$2:$A$1048576,0))</f>
        <v>0</v>
      </c>
      <c r="W152" s="7">
        <f t="shared" si="48"/>
        <v>0</v>
      </c>
      <c r="X152" s="7">
        <f t="shared" si="49"/>
        <v>-0.27478736000000004</v>
      </c>
      <c r="Y152" s="7">
        <f t="shared" si="50"/>
        <v>-0.96422463999999986</v>
      </c>
      <c r="Z152" s="7">
        <f t="shared" si="51"/>
        <v>8.8344819647790072</v>
      </c>
      <c r="AA152" s="7">
        <f t="shared" si="52"/>
        <v>8.1450446847790072</v>
      </c>
      <c r="AB152" s="7">
        <f t="shared" si="53"/>
        <v>8.4897633247790072</v>
      </c>
      <c r="AC152" s="5">
        <f t="shared" si="67"/>
        <v>-243.80499999999998</v>
      </c>
      <c r="AD152" s="14">
        <f t="shared" si="54"/>
        <v>-115.80499999999998</v>
      </c>
      <c r="AE152" s="14">
        <f t="shared" si="55"/>
        <v>-82.158994195324453</v>
      </c>
      <c r="AF152" s="14">
        <f t="shared" si="56"/>
        <v>-270.62353014387634</v>
      </c>
      <c r="AG152" s="14">
        <f t="shared" si="57"/>
        <v>-179.49223347381349</v>
      </c>
      <c r="AH152" s="14">
        <f t="shared" si="46"/>
        <v>-118.56294268467275</v>
      </c>
      <c r="AI152" s="16">
        <f t="shared" si="58"/>
        <v>0.87073374193813458</v>
      </c>
      <c r="AJ152" s="16">
        <f t="shared" si="59"/>
        <v>0.87318264104471666</v>
      </c>
      <c r="AK152" s="16">
        <f t="shared" si="60"/>
        <v>0.84192736084235653</v>
      </c>
      <c r="AL152" s="16">
        <f t="shared" si="61"/>
        <v>1.0334331138027191</v>
      </c>
      <c r="AM152" s="16">
        <f t="shared" si="62"/>
        <v>0.93103092947336308</v>
      </c>
      <c r="AN152" s="16">
        <f t="shared" si="63"/>
        <v>0.87318264104471666</v>
      </c>
      <c r="AO152" s="16">
        <f t="shared" si="47"/>
        <v>8.7833513776790495E-3</v>
      </c>
      <c r="AP152" s="16">
        <f t="shared" si="64"/>
        <v>9.3103092947336314</v>
      </c>
      <c r="AQ152" s="16">
        <f t="shared" si="65"/>
        <v>8.7073374193813464</v>
      </c>
      <c r="AR152" s="16">
        <f t="shared" si="66"/>
        <v>19.970870679096354</v>
      </c>
    </row>
    <row r="153" spans="2:44" x14ac:dyDescent="0.25">
      <c r="B153">
        <f>INDEX(RawData!$A$2:$A$1048576,MATCH(FmtData!$B$4+(ROW()-10),RawData!$A$2:$A$1048576,0))</f>
        <v>363</v>
      </c>
      <c r="C1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187.697233796294</v>
      </c>
      <c r="D153" s="45">
        <f>IF($B$6=1,MID(INDEX(RawData!$B$2:$B$1048576, MATCH(FmtData!$B$4+(ROW()-10),RawData!$A$2:$A$1048576,0)),12,8)+$B$5/24,INDEX(RawData!$C$2:$C$1048576, MATCH(FmtData!$B$4+(ROW()-10),RawData!$A$2:$A$1048576,0)))</f>
        <v>0.69723379629629623</v>
      </c>
      <c r="E153">
        <f>INDEX(RawData!E$2:E$1048576,MATCH(FmtData!$B$4+(ROW()-10),RawData!$A$2:$A$1048576,0))</f>
        <v>2896.54</v>
      </c>
      <c r="F153">
        <f>INDEX(RawData!F$2:F$1048576,MATCH(FmtData!$B$4+(ROW()-10),RawData!$A$2:$A$1048576,0))</f>
        <v>3.1706500000000002</v>
      </c>
      <c r="G153">
        <f>INDEX(RawData!G$2:G$1048576,MATCH(FmtData!$B$4+(ROW()-10),RawData!$A$2:$A$1048576,0))</f>
        <v>-19978.8</v>
      </c>
      <c r="H153">
        <f>INDEX(RawData!H$2:H$1048576,MATCH(FmtData!$B$4+(ROW()-10),RawData!$A$2:$A$1048576,0))</f>
        <v>0.49973000000000001</v>
      </c>
      <c r="I153">
        <f>INDEX(RawData!I$2:I$1048576,MATCH(FmtData!$B$4+(ROW()-10),RawData!$A$2:$A$1048576,0))</f>
        <v>-6.8265900000000004E-2</v>
      </c>
      <c r="J153">
        <f>INDEX(RawData!J$2:J$1048576,MATCH(FmtData!$B$4+(ROW()-10),RawData!$A$2:$A$1048576,0))</f>
        <v>90.2</v>
      </c>
      <c r="K153">
        <f>INDEX(RawData!K$2:K$1048576,MATCH(FmtData!$B$4+(ROW()-10),RawData!$A$2:$A$1048576,0))</f>
        <v>91</v>
      </c>
      <c r="L153">
        <f>INDEX(RawData!L$2:L$1048576,MATCH(FmtData!$B$4+(ROW()-10),RawData!$A$2:$A$1048576,0))</f>
        <v>90.8</v>
      </c>
      <c r="M153">
        <f>INDEX(RawData!M$2:M$1048576,MATCH(FmtData!$B$4+(ROW()-10),RawData!$A$2:$A$1048576,0))</f>
        <v>23.2</v>
      </c>
      <c r="N153">
        <f>INDEX(RawData!N$2:N$1048576,MATCH(FmtData!$B$4+(ROW()-10),RawData!$A$2:$A$1048576,0))</f>
        <v>0</v>
      </c>
      <c r="O153">
        <f>INDEX(RawData!O$2:O$1048576,MATCH(FmtData!$B$4+(ROW()-10),RawData!$A$2:$A$1048576,0))</f>
        <v>85.8</v>
      </c>
      <c r="P153">
        <f>INDEX(RawData!P$2:P$1048576,MATCH(FmtData!$B$4+(ROW()-10),RawData!$A$2:$A$1048576,0))</f>
        <v>20.974</v>
      </c>
      <c r="Q153">
        <f>INDEX(RawData!Q$2:Q$1048576,MATCH(FmtData!$B$4+(ROW()-10),RawData!$A$2:$A$1048576,0))</f>
        <v>236.084</v>
      </c>
      <c r="R153">
        <f>INDEX(RawData!R$2:R$1048576,MATCH(FmtData!$B$4+(ROW()-10),RawData!$A$2:$A$1048576,0))</f>
        <v>1.8310500000000001E-3</v>
      </c>
      <c r="S153">
        <f>INDEX(RawData!S$2:S$1048576,MATCH(FmtData!$B$4+(ROW()-10),RawData!$A$2:$A$1048576,0))</f>
        <v>-0.18248900000000001</v>
      </c>
      <c r="T153">
        <f>INDEX(RawData!T$2:T$1048576,MATCH(FmtData!$B$4+(ROW()-10),RawData!$A$2:$A$1048576,0))</f>
        <v>0.24174799999999999</v>
      </c>
      <c r="U153">
        <f>INDEX(RawData!U$2:U$1048576,MATCH(FmtData!$B$4+(ROW()-10),RawData!$A$2:$A$1048576,0))</f>
        <v>0</v>
      </c>
      <c r="V153">
        <f>INDEX(RawData!V$2:V$1048576,MATCH(FmtData!$B$4+(ROW()-10),RawData!$A$2:$A$1048576,0))</f>
        <v>0</v>
      </c>
      <c r="W153" s="7">
        <f t="shared" si="48"/>
        <v>0</v>
      </c>
      <c r="X153" s="7">
        <f t="shared" si="49"/>
        <v>-0.27625801999999999</v>
      </c>
      <c r="Y153" s="7">
        <f t="shared" si="50"/>
        <v>-0.96112838</v>
      </c>
      <c r="Z153" s="7">
        <f t="shared" si="51"/>
        <v>8.8330113047790064</v>
      </c>
      <c r="AA153" s="7">
        <f t="shared" si="52"/>
        <v>8.1481409447790067</v>
      </c>
      <c r="AB153" s="7">
        <f t="shared" si="53"/>
        <v>8.4905761247790075</v>
      </c>
      <c r="AC153" s="5">
        <f t="shared" si="67"/>
        <v>-244.30099999999999</v>
      </c>
      <c r="AD153" s="14">
        <f t="shared" si="54"/>
        <v>-116.30099999999999</v>
      </c>
      <c r="AE153" s="14">
        <f t="shared" si="55"/>
        <v>-82.587689158639137</v>
      </c>
      <c r="AF153" s="14">
        <f t="shared" si="56"/>
        <v>-269.8320221261223</v>
      </c>
      <c r="AG153" s="14">
        <f t="shared" si="57"/>
        <v>-179.27010512963341</v>
      </c>
      <c r="AH153" s="14">
        <f t="shared" si="46"/>
        <v>-118.99163764798743</v>
      </c>
      <c r="AI153" s="16">
        <f t="shared" si="58"/>
        <v>0.87117314868461004</v>
      </c>
      <c r="AJ153" s="16">
        <f t="shared" si="59"/>
        <v>0.87356453576809068</v>
      </c>
      <c r="AK153" s="16">
        <f t="shared" si="60"/>
        <v>0.84228239972578767</v>
      </c>
      <c r="AL153" s="16">
        <f t="shared" si="61"/>
        <v>1.0324468330065806</v>
      </c>
      <c r="AM153" s="16">
        <f t="shared" si="62"/>
        <v>0.93080611591225992</v>
      </c>
      <c r="AN153" s="16">
        <f t="shared" si="63"/>
        <v>0.87356453576809068</v>
      </c>
      <c r="AO153" s="16">
        <f t="shared" si="47"/>
        <v>8.4014566543050284E-3</v>
      </c>
      <c r="AP153" s="16">
        <f t="shared" si="64"/>
        <v>9.3080611591225999</v>
      </c>
      <c r="AQ153" s="16">
        <f t="shared" si="65"/>
        <v>8.7117314868460998</v>
      </c>
      <c r="AR153" s="16">
        <f t="shared" si="66"/>
        <v>19.970870679096354</v>
      </c>
    </row>
    <row r="154" spans="2:44" x14ac:dyDescent="0.25">
      <c r="B154">
        <f>INDEX(RawData!$A$2:$A$1048576,MATCH(FmtData!$B$4+(ROW()-10),RawData!$A$2:$A$1048576,0))</f>
        <v>364</v>
      </c>
      <c r="C1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187.698622685188</v>
      </c>
      <c r="D154" s="45">
        <f>IF($B$6=1,MID(INDEX(RawData!$B$2:$B$1048576, MATCH(FmtData!$B$4+(ROW()-10),RawData!$A$2:$A$1048576,0)),12,8)+$B$5/24,INDEX(RawData!$C$2:$C$1048576, MATCH(FmtData!$B$4+(ROW()-10),RawData!$A$2:$A$1048576,0)))</f>
        <v>0.69862268518518522</v>
      </c>
      <c r="E154">
        <f>INDEX(RawData!E$2:E$1048576,MATCH(FmtData!$B$4+(ROW()-10),RawData!$A$2:$A$1048576,0))</f>
        <v>2898.4</v>
      </c>
      <c r="F154">
        <f>INDEX(RawData!F$2:F$1048576,MATCH(FmtData!$B$4+(ROW()-10),RawData!$A$2:$A$1048576,0))</f>
        <v>7.1738299999999997</v>
      </c>
      <c r="G154">
        <f>INDEX(RawData!G$2:G$1048576,MATCH(FmtData!$B$4+(ROW()-10),RawData!$A$2:$A$1048576,0))</f>
        <v>121695</v>
      </c>
      <c r="H154">
        <f>INDEX(RawData!H$2:H$1048576,MATCH(FmtData!$B$4+(ROW()-10),RawData!$A$2:$A$1048576,0))</f>
        <v>0.49982199999999999</v>
      </c>
      <c r="I154">
        <f>INDEX(RawData!I$2:I$1048576,MATCH(FmtData!$B$4+(ROW()-10),RawData!$A$2:$A$1048576,0))</f>
        <v>-6.7285200000000003E-2</v>
      </c>
      <c r="J154">
        <f>INDEX(RawData!J$2:J$1048576,MATCH(FmtData!$B$4+(ROW()-10),RawData!$A$2:$A$1048576,0))</f>
        <v>89.8</v>
      </c>
      <c r="K154">
        <f>INDEX(RawData!K$2:K$1048576,MATCH(FmtData!$B$4+(ROW()-10),RawData!$A$2:$A$1048576,0))</f>
        <v>89.4</v>
      </c>
      <c r="L154">
        <f>INDEX(RawData!L$2:L$1048576,MATCH(FmtData!$B$4+(ROW()-10),RawData!$A$2:$A$1048576,0))</f>
        <v>90.6</v>
      </c>
      <c r="M154">
        <f>INDEX(RawData!M$2:M$1048576,MATCH(FmtData!$B$4+(ROW()-10),RawData!$A$2:$A$1048576,0))</f>
        <v>23.2</v>
      </c>
      <c r="N154">
        <f>INDEX(RawData!N$2:N$1048576,MATCH(FmtData!$B$4+(ROW()-10),RawData!$A$2:$A$1048576,0))</f>
        <v>0</v>
      </c>
      <c r="O154">
        <f>INDEX(RawData!O$2:O$1048576,MATCH(FmtData!$B$4+(ROW()-10),RawData!$A$2:$A$1048576,0))</f>
        <v>85.7</v>
      </c>
      <c r="P154">
        <f>INDEX(RawData!P$2:P$1048576,MATCH(FmtData!$B$4+(ROW()-10),RawData!$A$2:$A$1048576,0))</f>
        <v>21.021599999999999</v>
      </c>
      <c r="Q154">
        <f>INDEX(RawData!Q$2:Q$1048576,MATCH(FmtData!$B$4+(ROW()-10),RawData!$A$2:$A$1048576,0))</f>
        <v>235.35499999999999</v>
      </c>
      <c r="R154">
        <f>INDEX(RawData!R$2:R$1048576,MATCH(FmtData!$B$4+(ROW()-10),RawData!$A$2:$A$1048576,0))</f>
        <v>1.8310500000000001E-3</v>
      </c>
      <c r="S154">
        <f>INDEX(RawData!S$2:S$1048576,MATCH(FmtData!$B$4+(ROW()-10),RawData!$A$2:$A$1048576,0))</f>
        <v>-0.18212300000000001</v>
      </c>
      <c r="T154">
        <f>INDEX(RawData!T$2:T$1048576,MATCH(FmtData!$B$4+(ROW()-10),RawData!$A$2:$A$1048576,0))</f>
        <v>0.24116899999999999</v>
      </c>
      <c r="U154">
        <f>INDEX(RawData!U$2:U$1048576,MATCH(FmtData!$B$4+(ROW()-10),RawData!$A$2:$A$1048576,0))</f>
        <v>0</v>
      </c>
      <c r="V154">
        <f>INDEX(RawData!V$2:V$1048576,MATCH(FmtData!$B$4+(ROW()-10),RawData!$A$2:$A$1048576,0))</f>
        <v>0</v>
      </c>
      <c r="W154" s="7">
        <f t="shared" si="48"/>
        <v>0</v>
      </c>
      <c r="X154" s="7">
        <f t="shared" si="49"/>
        <v>-0.27718766</v>
      </c>
      <c r="Y154" s="7">
        <f t="shared" si="50"/>
        <v>-0.95965771999999994</v>
      </c>
      <c r="Z154" s="7">
        <f t="shared" si="51"/>
        <v>8.8320816647790075</v>
      </c>
      <c r="AA154" s="7">
        <f t="shared" si="52"/>
        <v>8.1496116047790075</v>
      </c>
      <c r="AB154" s="7">
        <f t="shared" si="53"/>
        <v>8.4908466347790075</v>
      </c>
      <c r="AC154" s="5">
        <f t="shared" si="67"/>
        <v>-245.03</v>
      </c>
      <c r="AD154" s="14">
        <f t="shared" si="54"/>
        <v>-117.03</v>
      </c>
      <c r="AE154" s="14">
        <f t="shared" si="55"/>
        <v>-82.858617648812128</v>
      </c>
      <c r="AF154" s="14">
        <f t="shared" si="56"/>
        <v>-269.45590219669839</v>
      </c>
      <c r="AG154" s="14">
        <f t="shared" si="57"/>
        <v>-179.19617039241723</v>
      </c>
      <c r="AH154" s="14">
        <f t="shared" si="46"/>
        <v>-119.26256613816042</v>
      </c>
      <c r="AI154" s="16">
        <f t="shared" si="58"/>
        <v>0.8718197758031585</v>
      </c>
      <c r="AJ154" s="16">
        <f t="shared" si="59"/>
        <v>0.87380605955654589</v>
      </c>
      <c r="AK154" s="16">
        <f t="shared" si="60"/>
        <v>0.84250693318893133</v>
      </c>
      <c r="AL154" s="16">
        <f t="shared" si="61"/>
        <v>1.0319788177460585</v>
      </c>
      <c r="AM154" s="16">
        <f t="shared" si="62"/>
        <v>0.93073131148963251</v>
      </c>
      <c r="AN154" s="16">
        <f t="shared" si="63"/>
        <v>0.87380605955654589</v>
      </c>
      <c r="AO154" s="16">
        <f t="shared" si="47"/>
        <v>8.5879437162814654E-3</v>
      </c>
      <c r="AP154" s="16">
        <f t="shared" si="64"/>
        <v>9.3073131148963242</v>
      </c>
      <c r="AQ154" s="16">
        <f t="shared" si="65"/>
        <v>8.7181977580315859</v>
      </c>
      <c r="AR154" s="16">
        <f t="shared" si="66"/>
        <v>19.983694882961352</v>
      </c>
    </row>
    <row r="155" spans="2:44" x14ac:dyDescent="0.25">
      <c r="B155">
        <f>INDEX(RawData!$A$2:$A$1048576,MATCH(FmtData!$B$4+(ROW()-10),RawData!$A$2:$A$1048576,0))</f>
        <v>365</v>
      </c>
      <c r="C1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187.700011574074</v>
      </c>
      <c r="D155" s="45">
        <f>IF($B$6=1,MID(INDEX(RawData!$B$2:$B$1048576, MATCH(FmtData!$B$4+(ROW()-10),RawData!$A$2:$A$1048576,0)),12,8)+$B$5/24,INDEX(RawData!$C$2:$C$1048576, MATCH(FmtData!$B$4+(ROW()-10),RawData!$A$2:$A$1048576,0)))</f>
        <v>0.70001157407407411</v>
      </c>
      <c r="E155">
        <f>INDEX(RawData!E$2:E$1048576,MATCH(FmtData!$B$4+(ROW()-10),RawData!$A$2:$A$1048576,0))</f>
        <v>2903.37</v>
      </c>
      <c r="F155">
        <f>INDEX(RawData!F$2:F$1048576,MATCH(FmtData!$B$4+(ROW()-10),RawData!$A$2:$A$1048576,0))</f>
        <v>7.1738299999999997</v>
      </c>
      <c r="G155">
        <f>INDEX(RawData!G$2:G$1048576,MATCH(FmtData!$B$4+(ROW()-10),RawData!$A$2:$A$1048576,0))</f>
        <v>121695</v>
      </c>
      <c r="H155">
        <f>INDEX(RawData!H$2:H$1048576,MATCH(FmtData!$B$4+(ROW()-10),RawData!$A$2:$A$1048576,0))</f>
        <v>0.49980400000000003</v>
      </c>
      <c r="I155">
        <f>INDEX(RawData!I$2:I$1048576,MATCH(FmtData!$B$4+(ROW()-10),RawData!$A$2:$A$1048576,0))</f>
        <v>-6.71012E-2</v>
      </c>
      <c r="J155">
        <f>INDEX(RawData!J$2:J$1048576,MATCH(FmtData!$B$4+(ROW()-10),RawData!$A$2:$A$1048576,0))</f>
        <v>91.5</v>
      </c>
      <c r="K155">
        <f>INDEX(RawData!K$2:K$1048576,MATCH(FmtData!$B$4+(ROW()-10),RawData!$A$2:$A$1048576,0))</f>
        <v>90.9</v>
      </c>
      <c r="L155">
        <f>INDEX(RawData!L$2:L$1048576,MATCH(FmtData!$B$4+(ROW()-10),RawData!$A$2:$A$1048576,0))</f>
        <v>90.5</v>
      </c>
      <c r="M155">
        <f>INDEX(RawData!M$2:M$1048576,MATCH(FmtData!$B$4+(ROW()-10),RawData!$A$2:$A$1048576,0))</f>
        <v>23.2</v>
      </c>
      <c r="N155">
        <f>INDEX(RawData!N$2:N$1048576,MATCH(FmtData!$B$4+(ROW()-10),RawData!$A$2:$A$1048576,0))</f>
        <v>0</v>
      </c>
      <c r="O155">
        <f>INDEX(RawData!O$2:O$1048576,MATCH(FmtData!$B$4+(ROW()-10),RawData!$A$2:$A$1048576,0))</f>
        <v>85.6</v>
      </c>
      <c r="P155">
        <f>INDEX(RawData!P$2:P$1048576,MATCH(FmtData!$B$4+(ROW()-10),RawData!$A$2:$A$1048576,0))</f>
        <v>21.021599999999999</v>
      </c>
      <c r="Q155">
        <f>INDEX(RawData!Q$2:Q$1048576,MATCH(FmtData!$B$4+(ROW()-10),RawData!$A$2:$A$1048576,0))</f>
        <v>234.50200000000001</v>
      </c>
      <c r="R155">
        <f>INDEX(RawData!R$2:R$1048576,MATCH(FmtData!$B$4+(ROW()-10),RawData!$A$2:$A$1048576,0))</f>
        <v>1.8310500000000001E-3</v>
      </c>
      <c r="S155">
        <f>INDEX(RawData!S$2:S$1048576,MATCH(FmtData!$B$4+(ROW()-10),RawData!$A$2:$A$1048576,0))</f>
        <v>-0.181453</v>
      </c>
      <c r="T155">
        <f>INDEX(RawData!T$2:T$1048576,MATCH(FmtData!$B$4+(ROW()-10),RawData!$A$2:$A$1048576,0))</f>
        <v>0.24098600000000001</v>
      </c>
      <c r="U155">
        <f>INDEX(RawData!U$2:U$1048576,MATCH(FmtData!$B$4+(ROW()-10),RawData!$A$2:$A$1048576,0))</f>
        <v>0</v>
      </c>
      <c r="V155">
        <f>INDEX(RawData!V$2:V$1048576,MATCH(FmtData!$B$4+(ROW()-10),RawData!$A$2:$A$1048576,0))</f>
        <v>0</v>
      </c>
      <c r="W155" s="7">
        <f t="shared" si="48"/>
        <v>0</v>
      </c>
      <c r="X155" s="7">
        <f t="shared" si="49"/>
        <v>-0.27888946000000003</v>
      </c>
      <c r="Y155" s="7">
        <f t="shared" si="50"/>
        <v>-0.95919290000000001</v>
      </c>
      <c r="Z155" s="7">
        <f t="shared" si="51"/>
        <v>8.8303798647790064</v>
      </c>
      <c r="AA155" s="7">
        <f t="shared" si="52"/>
        <v>8.150076424779007</v>
      </c>
      <c r="AB155" s="7">
        <f t="shared" si="53"/>
        <v>8.4902281447790067</v>
      </c>
      <c r="AC155" s="5">
        <f t="shared" si="67"/>
        <v>-245.88299999999998</v>
      </c>
      <c r="AD155" s="14">
        <f t="shared" si="54"/>
        <v>-117.88299999999998</v>
      </c>
      <c r="AE155" s="14">
        <f t="shared" si="55"/>
        <v>-83.35445916861056</v>
      </c>
      <c r="AF155" s="14">
        <f t="shared" si="56"/>
        <v>-269.33700215810097</v>
      </c>
      <c r="AG155" s="14">
        <f t="shared" si="57"/>
        <v>-179.36520804806958</v>
      </c>
      <c r="AH155" s="14">
        <f t="shared" si="46"/>
        <v>-119.75840765795886</v>
      </c>
      <c r="AI155" s="16">
        <f t="shared" si="58"/>
        <v>0.87257761140125167</v>
      </c>
      <c r="AJ155" s="16">
        <f t="shared" si="59"/>
        <v>0.87424843192580604</v>
      </c>
      <c r="AK155" s="16">
        <f t="shared" si="60"/>
        <v>0.84291817473231823</v>
      </c>
      <c r="AL155" s="16">
        <f t="shared" si="61"/>
        <v>1.0318309557650494</v>
      </c>
      <c r="AM155" s="16">
        <f t="shared" si="62"/>
        <v>0.93090235519785047</v>
      </c>
      <c r="AN155" s="16">
        <f t="shared" si="63"/>
        <v>0.87424843192580604</v>
      </c>
      <c r="AO155" s="16">
        <f t="shared" si="47"/>
        <v>8.1455713470213187E-3</v>
      </c>
      <c r="AP155" s="16">
        <f t="shared" si="64"/>
        <v>9.3090235519785054</v>
      </c>
      <c r="AQ155" s="16">
        <f t="shared" si="65"/>
        <v>8.7257761140125165</v>
      </c>
      <c r="AR155" s="16">
        <f t="shared" si="66"/>
        <v>20.017961707267283</v>
      </c>
    </row>
    <row r="156" spans="2:44" x14ac:dyDescent="0.25">
      <c r="B156">
        <f>INDEX(RawData!$A$2:$A$1048576,MATCH(FmtData!$B$4+(ROW()-10),RawData!$A$2:$A$1048576,0))</f>
        <v>366</v>
      </c>
      <c r="C1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187.70140046296</v>
      </c>
      <c r="D156" s="45">
        <f>IF($B$6=1,MID(INDEX(RawData!$B$2:$B$1048576, MATCH(FmtData!$B$4+(ROW()-10),RawData!$A$2:$A$1048576,0)),12,8)+$B$5/24,INDEX(RawData!$C$2:$C$1048576, MATCH(FmtData!$B$4+(ROW()-10),RawData!$A$2:$A$1048576,0)))</f>
        <v>0.70140046296296299</v>
      </c>
      <c r="E156">
        <f>INDEX(RawData!E$2:E$1048576,MATCH(FmtData!$B$4+(ROW()-10),RawData!$A$2:$A$1048576,0))</f>
        <v>2898.4</v>
      </c>
      <c r="F156">
        <f>INDEX(RawData!F$2:F$1048576,MATCH(FmtData!$B$4+(ROW()-10),RawData!$A$2:$A$1048576,0))</f>
        <v>4.0944799999999999</v>
      </c>
      <c r="G156">
        <f>INDEX(RawData!G$2:G$1048576,MATCH(FmtData!$B$4+(ROW()-10),RawData!$A$2:$A$1048576,0))</f>
        <v>-19326.400000000001</v>
      </c>
      <c r="H156">
        <f>INDEX(RawData!H$2:H$1048576,MATCH(FmtData!$B$4+(ROW()-10),RawData!$A$2:$A$1048576,0))</f>
        <v>0.49971199999999999</v>
      </c>
      <c r="I156">
        <f>INDEX(RawData!I$2:I$1048576,MATCH(FmtData!$B$4+(ROW()-10),RawData!$A$2:$A$1048576,0))</f>
        <v>-6.7898200000000006E-2</v>
      </c>
      <c r="J156">
        <f>INDEX(RawData!J$2:J$1048576,MATCH(FmtData!$B$4+(ROW()-10),RawData!$A$2:$A$1048576,0))</f>
        <v>91.3</v>
      </c>
      <c r="K156">
        <f>INDEX(RawData!K$2:K$1048576,MATCH(FmtData!$B$4+(ROW()-10),RawData!$A$2:$A$1048576,0))</f>
        <v>89.4</v>
      </c>
      <c r="L156">
        <f>INDEX(RawData!L$2:L$1048576,MATCH(FmtData!$B$4+(ROW()-10),RawData!$A$2:$A$1048576,0))</f>
        <v>90.2</v>
      </c>
      <c r="M156">
        <f>INDEX(RawData!M$2:M$1048576,MATCH(FmtData!$B$4+(ROW()-10),RawData!$A$2:$A$1048576,0))</f>
        <v>23.2</v>
      </c>
      <c r="N156">
        <f>INDEX(RawData!N$2:N$1048576,MATCH(FmtData!$B$4+(ROW()-10),RawData!$A$2:$A$1048576,0))</f>
        <v>0</v>
      </c>
      <c r="O156">
        <f>INDEX(RawData!O$2:O$1048576,MATCH(FmtData!$B$4+(ROW()-10),RawData!$A$2:$A$1048576,0))</f>
        <v>85.9</v>
      </c>
      <c r="P156">
        <f>INDEX(RawData!P$2:P$1048576,MATCH(FmtData!$B$4+(ROW()-10),RawData!$A$2:$A$1048576,0))</f>
        <v>20.974</v>
      </c>
      <c r="Q156">
        <f>INDEX(RawData!Q$2:Q$1048576,MATCH(FmtData!$B$4+(ROW()-10),RawData!$A$2:$A$1048576,0))</f>
        <v>234.73500000000001</v>
      </c>
      <c r="R156">
        <f>INDEX(RawData!R$2:R$1048576,MATCH(FmtData!$B$4+(ROW()-10),RawData!$A$2:$A$1048576,0))</f>
        <v>1.8310500000000001E-3</v>
      </c>
      <c r="S156">
        <f>INDEX(RawData!S$2:S$1048576,MATCH(FmtData!$B$4+(ROW()-10),RawData!$A$2:$A$1048576,0))</f>
        <v>-0.18059900000000001</v>
      </c>
      <c r="T156">
        <f>INDEX(RawData!T$2:T$1048576,MATCH(FmtData!$B$4+(ROW()-10),RawData!$A$2:$A$1048576,0))</f>
        <v>0.23793800000000001</v>
      </c>
      <c r="U156">
        <f>INDEX(RawData!U$2:U$1048576,MATCH(FmtData!$B$4+(ROW()-10),RawData!$A$2:$A$1048576,0))</f>
        <v>0</v>
      </c>
      <c r="V156">
        <f>INDEX(RawData!V$2:V$1048576,MATCH(FmtData!$B$4+(ROW()-10),RawData!$A$2:$A$1048576,0))</f>
        <v>0</v>
      </c>
      <c r="W156" s="7">
        <f t="shared" si="48"/>
        <v>0</v>
      </c>
      <c r="X156" s="7">
        <f t="shared" si="49"/>
        <v>-0.28105861999999998</v>
      </c>
      <c r="Y156" s="7">
        <f t="shared" si="50"/>
        <v>-0.95145098000000006</v>
      </c>
      <c r="Z156" s="7">
        <f t="shared" si="51"/>
        <v>8.828210704779007</v>
      </c>
      <c r="AA156" s="7">
        <f t="shared" si="52"/>
        <v>8.157818344779006</v>
      </c>
      <c r="AB156" s="7">
        <f t="shared" si="53"/>
        <v>8.4930145247790065</v>
      </c>
      <c r="AC156" s="5">
        <f t="shared" si="67"/>
        <v>-245.64999999999998</v>
      </c>
      <c r="AD156" s="14">
        <f t="shared" si="54"/>
        <v>-117.64999999999998</v>
      </c>
      <c r="AE156" s="14">
        <f t="shared" si="55"/>
        <v>-83.986246236855663</v>
      </c>
      <c r="AF156" s="14">
        <f t="shared" si="56"/>
        <v>-267.35502677952456</v>
      </c>
      <c r="AG156" s="14">
        <f t="shared" si="57"/>
        <v>-178.60351319258029</v>
      </c>
      <c r="AH156" s="14">
        <f t="shared" si="46"/>
        <v>-120.39019472620396</v>
      </c>
      <c r="AI156" s="16">
        <f t="shared" si="58"/>
        <v>0.87237047513946453</v>
      </c>
      <c r="AJ156" s="16">
        <f t="shared" si="59"/>
        <v>0.87481273950326288</v>
      </c>
      <c r="AK156" s="16">
        <f t="shared" si="60"/>
        <v>0.84344274895785365</v>
      </c>
      <c r="AL156" s="16">
        <f t="shared" si="61"/>
        <v>1.0293724313269379</v>
      </c>
      <c r="AM156" s="16">
        <f t="shared" si="62"/>
        <v>0.93013211712689081</v>
      </c>
      <c r="AN156" s="16">
        <f t="shared" si="63"/>
        <v>0.87481273950326288</v>
      </c>
      <c r="AO156" s="16">
        <f t="shared" si="47"/>
        <v>7.7853385041291023E-3</v>
      </c>
      <c r="AP156" s="16">
        <f t="shared" si="64"/>
        <v>9.3013211712689081</v>
      </c>
      <c r="AQ156" s="16">
        <f t="shared" si="65"/>
        <v>8.7237047513946457</v>
      </c>
      <c r="AR156" s="16">
        <f t="shared" si="66"/>
        <v>19.983694882961352</v>
      </c>
    </row>
    <row r="157" spans="2:44" x14ac:dyDescent="0.25">
      <c r="B157">
        <f>INDEX(RawData!$A$2:$A$1048576,MATCH(FmtData!$B$4+(ROW()-10),RawData!$A$2:$A$1048576,0))</f>
        <v>367</v>
      </c>
      <c r="C1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187.702789351853</v>
      </c>
      <c r="D157" s="45">
        <f>IF($B$6=1,MID(INDEX(RawData!$B$2:$B$1048576, MATCH(FmtData!$B$4+(ROW()-10),RawData!$A$2:$A$1048576,0)),12,8)+$B$5/24,INDEX(RawData!$C$2:$C$1048576, MATCH(FmtData!$B$4+(ROW()-10),RawData!$A$2:$A$1048576,0)))</f>
        <v>0.70278935185185187</v>
      </c>
      <c r="E157">
        <f>INDEX(RawData!E$2:E$1048576,MATCH(FmtData!$B$4+(ROW()-10),RawData!$A$2:$A$1048576,0))</f>
        <v>2896.54</v>
      </c>
      <c r="F157">
        <f>INDEX(RawData!F$2:F$1048576,MATCH(FmtData!$B$4+(ROW()-10),RawData!$A$2:$A$1048576,0))</f>
        <v>4.0944799999999999</v>
      </c>
      <c r="G157">
        <f>INDEX(RawData!G$2:G$1048576,MATCH(FmtData!$B$4+(ROW()-10),RawData!$A$2:$A$1048576,0))</f>
        <v>-19710.400000000001</v>
      </c>
      <c r="H157">
        <f>INDEX(RawData!H$2:H$1048576,MATCH(FmtData!$B$4+(ROW()-10),RawData!$A$2:$A$1048576,0))</f>
        <v>0.49973000000000001</v>
      </c>
      <c r="I157">
        <f>INDEX(RawData!I$2:I$1048576,MATCH(FmtData!$B$4+(ROW()-10),RawData!$A$2:$A$1048576,0))</f>
        <v>-6.7898200000000006E-2</v>
      </c>
      <c r="J157">
        <f>INDEX(RawData!J$2:J$1048576,MATCH(FmtData!$B$4+(ROW()-10),RawData!$A$2:$A$1048576,0))</f>
        <v>90.6</v>
      </c>
      <c r="K157">
        <f>INDEX(RawData!K$2:K$1048576,MATCH(FmtData!$B$4+(ROW()-10),RawData!$A$2:$A$1048576,0))</f>
        <v>90.8</v>
      </c>
      <c r="L157">
        <f>INDEX(RawData!L$2:L$1048576,MATCH(FmtData!$B$4+(ROW()-10),RawData!$A$2:$A$1048576,0))</f>
        <v>90</v>
      </c>
      <c r="M157">
        <f>INDEX(RawData!M$2:M$1048576,MATCH(FmtData!$B$4+(ROW()-10),RawData!$A$2:$A$1048576,0))</f>
        <v>23.2</v>
      </c>
      <c r="N157">
        <f>INDEX(RawData!N$2:N$1048576,MATCH(FmtData!$B$4+(ROW()-10),RawData!$A$2:$A$1048576,0))</f>
        <v>0</v>
      </c>
      <c r="O157">
        <f>INDEX(RawData!O$2:O$1048576,MATCH(FmtData!$B$4+(ROW()-10),RawData!$A$2:$A$1048576,0))</f>
        <v>85.8</v>
      </c>
      <c r="P157">
        <f>INDEX(RawData!P$2:P$1048576,MATCH(FmtData!$B$4+(ROW()-10),RawData!$A$2:$A$1048576,0))</f>
        <v>20.974</v>
      </c>
      <c r="Q157">
        <f>INDEX(RawData!Q$2:Q$1048576,MATCH(FmtData!$B$4+(ROW()-10),RawData!$A$2:$A$1048576,0))</f>
        <v>234.34700000000001</v>
      </c>
      <c r="R157">
        <f>INDEX(RawData!R$2:R$1048576,MATCH(FmtData!$B$4+(ROW()-10),RawData!$A$2:$A$1048576,0))</f>
        <v>1.8310500000000001E-3</v>
      </c>
      <c r="S157">
        <f>INDEX(RawData!S$2:S$1048576,MATCH(FmtData!$B$4+(ROW()-10),RawData!$A$2:$A$1048576,0))</f>
        <v>-0.18011199999999999</v>
      </c>
      <c r="T157">
        <f>INDEX(RawData!T$2:T$1048576,MATCH(FmtData!$B$4+(ROW()-10),RawData!$A$2:$A$1048576,0))</f>
        <v>0.236231</v>
      </c>
      <c r="U157">
        <f>INDEX(RawData!U$2:U$1048576,MATCH(FmtData!$B$4+(ROW()-10),RawData!$A$2:$A$1048576,0))</f>
        <v>0</v>
      </c>
      <c r="V157">
        <f>INDEX(RawData!V$2:V$1048576,MATCH(FmtData!$B$4+(ROW()-10),RawData!$A$2:$A$1048576,0))</f>
        <v>0</v>
      </c>
      <c r="W157" s="7">
        <f t="shared" si="48"/>
        <v>0</v>
      </c>
      <c r="X157" s="7">
        <f t="shared" si="49"/>
        <v>-0.28229560000000004</v>
      </c>
      <c r="Y157" s="7">
        <f t="shared" si="50"/>
        <v>-0.94711519999999993</v>
      </c>
      <c r="Z157" s="7">
        <f t="shared" si="51"/>
        <v>8.8269737247790072</v>
      </c>
      <c r="AA157" s="7">
        <f t="shared" si="52"/>
        <v>8.1621541247790059</v>
      </c>
      <c r="AB157" s="7">
        <f t="shared" si="53"/>
        <v>8.4945639247790066</v>
      </c>
      <c r="AC157" s="5">
        <f t="shared" si="67"/>
        <v>-246.03799999999998</v>
      </c>
      <c r="AD157" s="14">
        <f t="shared" si="54"/>
        <v>-118.03799999999998</v>
      </c>
      <c r="AE157" s="14">
        <f t="shared" si="55"/>
        <v>-84.346414308681119</v>
      </c>
      <c r="AF157" s="14">
        <f t="shared" si="56"/>
        <v>-266.24371710251103</v>
      </c>
      <c r="AG157" s="14">
        <f t="shared" si="57"/>
        <v>-178.17978828573598</v>
      </c>
      <c r="AH157" s="14">
        <f t="shared" si="46"/>
        <v>-120.75036279802941</v>
      </c>
      <c r="AI157" s="16">
        <f t="shared" si="58"/>
        <v>0.87271546040200887</v>
      </c>
      <c r="AJ157" s="16">
        <f t="shared" si="59"/>
        <v>0.87513476513081889</v>
      </c>
      <c r="AK157" s="16">
        <f t="shared" si="60"/>
        <v>0.84374208962540675</v>
      </c>
      <c r="AL157" s="16">
        <f t="shared" si="61"/>
        <v>1.0279990361271272</v>
      </c>
      <c r="AM157" s="16">
        <f t="shared" si="62"/>
        <v>0.92970419118902925</v>
      </c>
      <c r="AN157" s="16">
        <f t="shared" si="63"/>
        <v>0.87513476513081889</v>
      </c>
      <c r="AO157" s="16">
        <f t="shared" si="47"/>
        <v>7.8508994734808324E-3</v>
      </c>
      <c r="AP157" s="16">
        <f t="shared" si="64"/>
        <v>9.2970419118902932</v>
      </c>
      <c r="AQ157" s="16">
        <f t="shared" si="65"/>
        <v>8.7271546040200896</v>
      </c>
      <c r="AR157" s="16">
        <f t="shared" si="66"/>
        <v>19.970870679096354</v>
      </c>
    </row>
    <row r="158" spans="2:44" x14ac:dyDescent="0.25">
      <c r="B158">
        <f>INDEX(RawData!$A$2:$A$1048576,MATCH(FmtData!$B$4+(ROW()-10),RawData!$A$2:$A$1048576,0))</f>
        <v>368</v>
      </c>
      <c r="C1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187.70417824074</v>
      </c>
      <c r="D158" s="45">
        <f>IF($B$6=1,MID(INDEX(RawData!$B$2:$B$1048576, MATCH(FmtData!$B$4+(ROW()-10),RawData!$A$2:$A$1048576,0)),12,8)+$B$5/24,INDEX(RawData!$C$2:$C$1048576, MATCH(FmtData!$B$4+(ROW()-10),RawData!$A$2:$A$1048576,0)))</f>
        <v>0.70417824074074076</v>
      </c>
      <c r="E158">
        <f>INDEX(RawData!E$2:E$1048576,MATCH(FmtData!$B$4+(ROW()-10),RawData!$A$2:$A$1048576,0))</f>
        <v>2895.61</v>
      </c>
      <c r="F158">
        <f>INDEX(RawData!F$2:F$1048576,MATCH(FmtData!$B$4+(ROW()-10),RawData!$A$2:$A$1048576,0))</f>
        <v>4.0944799999999999</v>
      </c>
      <c r="G158">
        <f>INDEX(RawData!G$2:G$1048576,MATCH(FmtData!$B$4+(ROW()-10),RawData!$A$2:$A$1048576,0))</f>
        <v>-19930.400000000001</v>
      </c>
      <c r="H158">
        <f>INDEX(RawData!H$2:H$1048576,MATCH(FmtData!$B$4+(ROW()-10),RawData!$A$2:$A$1048576,0))</f>
        <v>0.49973000000000001</v>
      </c>
      <c r="I158">
        <f>INDEX(RawData!I$2:I$1048576,MATCH(FmtData!$B$4+(ROW()-10),RawData!$A$2:$A$1048576,0))</f>
        <v>-6.7898200000000006E-2</v>
      </c>
      <c r="J158">
        <f>INDEX(RawData!J$2:J$1048576,MATCH(FmtData!$B$4+(ROW()-10),RawData!$A$2:$A$1048576,0))</f>
        <v>90.1</v>
      </c>
      <c r="K158">
        <f>INDEX(RawData!K$2:K$1048576,MATCH(FmtData!$B$4+(ROW()-10),RawData!$A$2:$A$1048576,0))</f>
        <v>89.3</v>
      </c>
      <c r="L158">
        <f>INDEX(RawData!L$2:L$1048576,MATCH(FmtData!$B$4+(ROW()-10),RawData!$A$2:$A$1048576,0))</f>
        <v>89.6</v>
      </c>
      <c r="M158">
        <f>INDEX(RawData!M$2:M$1048576,MATCH(FmtData!$B$4+(ROW()-10),RawData!$A$2:$A$1048576,0))</f>
        <v>23.2</v>
      </c>
      <c r="N158">
        <f>INDEX(RawData!N$2:N$1048576,MATCH(FmtData!$B$4+(ROW()-10),RawData!$A$2:$A$1048576,0))</f>
        <v>0</v>
      </c>
      <c r="O158">
        <f>INDEX(RawData!O$2:O$1048576,MATCH(FmtData!$B$4+(ROW()-10),RawData!$A$2:$A$1048576,0))</f>
        <v>85.9</v>
      </c>
      <c r="P158">
        <f>INDEX(RawData!P$2:P$1048576,MATCH(FmtData!$B$4+(ROW()-10),RawData!$A$2:$A$1048576,0))</f>
        <v>20.974</v>
      </c>
      <c r="Q158">
        <f>INDEX(RawData!Q$2:Q$1048576,MATCH(FmtData!$B$4+(ROW()-10),RawData!$A$2:$A$1048576,0))</f>
        <v>233.88200000000001</v>
      </c>
      <c r="R158">
        <f>INDEX(RawData!R$2:R$1048576,MATCH(FmtData!$B$4+(ROW()-10),RawData!$A$2:$A$1048576,0))</f>
        <v>1.8310500000000001E-3</v>
      </c>
      <c r="S158">
        <f>INDEX(RawData!S$2:S$1048576,MATCH(FmtData!$B$4+(ROW()-10),RawData!$A$2:$A$1048576,0))</f>
        <v>-0.179563</v>
      </c>
      <c r="T158">
        <f>INDEX(RawData!T$2:T$1048576,MATCH(FmtData!$B$4+(ROW()-10),RawData!$A$2:$A$1048576,0))</f>
        <v>0.235286</v>
      </c>
      <c r="U158">
        <f>INDEX(RawData!U$2:U$1048576,MATCH(FmtData!$B$4+(ROW()-10),RawData!$A$2:$A$1048576,0))</f>
        <v>0</v>
      </c>
      <c r="V158">
        <f>INDEX(RawData!V$2:V$1048576,MATCH(FmtData!$B$4+(ROW()-10),RawData!$A$2:$A$1048576,0))</f>
        <v>0</v>
      </c>
      <c r="W158" s="7">
        <f t="shared" si="48"/>
        <v>0</v>
      </c>
      <c r="X158" s="7">
        <f t="shared" si="49"/>
        <v>-0.28369006000000002</v>
      </c>
      <c r="Y158" s="7">
        <f t="shared" si="50"/>
        <v>-0.94471490000000002</v>
      </c>
      <c r="Z158" s="7">
        <f t="shared" si="51"/>
        <v>8.825579264779007</v>
      </c>
      <c r="AA158" s="7">
        <f t="shared" si="52"/>
        <v>8.1645544247790074</v>
      </c>
      <c r="AB158" s="7">
        <f t="shared" si="53"/>
        <v>8.4950668447790072</v>
      </c>
      <c r="AC158" s="5">
        <f t="shared" si="67"/>
        <v>-246.50299999999999</v>
      </c>
      <c r="AD158" s="14">
        <f t="shared" si="54"/>
        <v>-118.50299999999999</v>
      </c>
      <c r="AE158" s="14">
        <f t="shared" si="55"/>
        <v>-84.752336728495607</v>
      </c>
      <c r="AF158" s="14">
        <f t="shared" si="56"/>
        <v>-265.62808351512422</v>
      </c>
      <c r="AG158" s="14">
        <f t="shared" si="57"/>
        <v>-178.04222440323031</v>
      </c>
      <c r="AH158" s="14">
        <f t="shared" si="46"/>
        <v>-121.1562852178439</v>
      </c>
      <c r="AI158" s="16">
        <f t="shared" si="58"/>
        <v>0.87312926885527686</v>
      </c>
      <c r="AJ158" s="16">
        <f t="shared" si="59"/>
        <v>0.87549798392701039</v>
      </c>
      <c r="AK158" s="16">
        <f t="shared" si="60"/>
        <v>0.84407971214280697</v>
      </c>
      <c r="AL158" s="16">
        <f t="shared" si="61"/>
        <v>1.0272397909605175</v>
      </c>
      <c r="AM158" s="16">
        <f t="shared" si="62"/>
        <v>0.92956534808061786</v>
      </c>
      <c r="AN158" s="16">
        <f t="shared" si="63"/>
        <v>0.87549798392701039</v>
      </c>
      <c r="AO158" s="16">
        <f t="shared" si="47"/>
        <v>7.4876806772893323E-3</v>
      </c>
      <c r="AP158" s="16">
        <f t="shared" si="64"/>
        <v>9.2956534808061786</v>
      </c>
      <c r="AQ158" s="16">
        <f t="shared" si="65"/>
        <v>8.7312926885527684</v>
      </c>
      <c r="AR158" s="16">
        <f t="shared" si="66"/>
        <v>19.964458577163853</v>
      </c>
    </row>
    <row r="159" spans="2:44" x14ac:dyDescent="0.25">
      <c r="B159">
        <f>INDEX(RawData!$A$2:$A$1048576,MATCH(FmtData!$B$4+(ROW()-10),RawData!$A$2:$A$1048576,0))</f>
        <v>369</v>
      </c>
      <c r="C1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187.705555555556</v>
      </c>
      <c r="D159" s="45">
        <f>IF($B$6=1,MID(INDEX(RawData!$B$2:$B$1048576, MATCH(FmtData!$B$4+(ROW()-10),RawData!$A$2:$A$1048576,0)),12,8)+$B$5/24,INDEX(RawData!$C$2:$C$1048576, MATCH(FmtData!$B$4+(ROW()-10),RawData!$A$2:$A$1048576,0)))</f>
        <v>0.7055555555555556</v>
      </c>
      <c r="E159">
        <f>INDEX(RawData!E$2:E$1048576,MATCH(FmtData!$B$4+(ROW()-10),RawData!$A$2:$A$1048576,0))</f>
        <v>2899.33</v>
      </c>
      <c r="F159">
        <f>INDEX(RawData!F$2:F$1048576,MATCH(FmtData!$B$4+(ROW()-10),RawData!$A$2:$A$1048576,0))</f>
        <v>7.1738299999999997</v>
      </c>
      <c r="G159">
        <f>INDEX(RawData!G$2:G$1048576,MATCH(FmtData!$B$4+(ROW()-10),RawData!$A$2:$A$1048576,0))</f>
        <v>121695</v>
      </c>
      <c r="H159">
        <f>INDEX(RawData!H$2:H$1048576,MATCH(FmtData!$B$4+(ROW()-10),RawData!$A$2:$A$1048576,0))</f>
        <v>0.49980400000000003</v>
      </c>
      <c r="I159">
        <f>INDEX(RawData!I$2:I$1048576,MATCH(FmtData!$B$4+(ROW()-10),RawData!$A$2:$A$1048576,0))</f>
        <v>-6.71012E-2</v>
      </c>
      <c r="J159">
        <f>INDEX(RawData!J$2:J$1048576,MATCH(FmtData!$B$4+(ROW()-10),RawData!$A$2:$A$1048576,0))</f>
        <v>89.6</v>
      </c>
      <c r="K159">
        <f>INDEX(RawData!K$2:K$1048576,MATCH(FmtData!$B$4+(ROW()-10),RawData!$A$2:$A$1048576,0))</f>
        <v>90.8</v>
      </c>
      <c r="L159">
        <f>INDEX(RawData!L$2:L$1048576,MATCH(FmtData!$B$4+(ROW()-10),RawData!$A$2:$A$1048576,0))</f>
        <v>89.1</v>
      </c>
      <c r="M159">
        <f>INDEX(RawData!M$2:M$1048576,MATCH(FmtData!$B$4+(ROW()-10),RawData!$A$2:$A$1048576,0))</f>
        <v>23.2</v>
      </c>
      <c r="N159">
        <f>INDEX(RawData!N$2:N$1048576,MATCH(FmtData!$B$4+(ROW()-10),RawData!$A$2:$A$1048576,0))</f>
        <v>0</v>
      </c>
      <c r="O159">
        <f>INDEX(RawData!O$2:O$1048576,MATCH(FmtData!$B$4+(ROW()-10),RawData!$A$2:$A$1048576,0))</f>
        <v>85.8</v>
      </c>
      <c r="P159">
        <f>INDEX(RawData!P$2:P$1048576,MATCH(FmtData!$B$4+(ROW()-10),RawData!$A$2:$A$1048576,0))</f>
        <v>21.021599999999999</v>
      </c>
      <c r="Q159">
        <f>INDEX(RawData!Q$2:Q$1048576,MATCH(FmtData!$B$4+(ROW()-10),RawData!$A$2:$A$1048576,0))</f>
        <v>233.107</v>
      </c>
      <c r="R159">
        <f>INDEX(RawData!R$2:R$1048576,MATCH(FmtData!$B$4+(ROW()-10),RawData!$A$2:$A$1048576,0))</f>
        <v>1.8310500000000001E-3</v>
      </c>
      <c r="S159">
        <f>INDEX(RawData!S$2:S$1048576,MATCH(FmtData!$B$4+(ROW()-10),RawData!$A$2:$A$1048576,0))</f>
        <v>-0.179258</v>
      </c>
      <c r="T159">
        <f>INDEX(RawData!T$2:T$1048576,MATCH(FmtData!$B$4+(ROW()-10),RawData!$A$2:$A$1048576,0))</f>
        <v>0.235073</v>
      </c>
      <c r="U159">
        <f>INDEX(RawData!U$2:U$1048576,MATCH(FmtData!$B$4+(ROW()-10),RawData!$A$2:$A$1048576,0))</f>
        <v>0</v>
      </c>
      <c r="V159">
        <f>INDEX(RawData!V$2:V$1048576,MATCH(FmtData!$B$4+(ROW()-10),RawData!$A$2:$A$1048576,0))</f>
        <v>0</v>
      </c>
      <c r="W159" s="7">
        <f t="shared" si="48"/>
        <v>0</v>
      </c>
      <c r="X159" s="7">
        <f t="shared" si="49"/>
        <v>-0.28446476000000004</v>
      </c>
      <c r="Y159" s="7">
        <f t="shared" si="50"/>
        <v>-0.94417388000000002</v>
      </c>
      <c r="Z159" s="7">
        <f t="shared" si="51"/>
        <v>8.8248045647790061</v>
      </c>
      <c r="AA159" s="7">
        <f t="shared" si="52"/>
        <v>8.1650954447790074</v>
      </c>
      <c r="AB159" s="7">
        <f t="shared" si="53"/>
        <v>8.4949500047790067</v>
      </c>
      <c r="AC159" s="5">
        <f t="shared" si="67"/>
        <v>-247.27799999999999</v>
      </c>
      <c r="AD159" s="14">
        <f t="shared" si="54"/>
        <v>-119.27799999999999</v>
      </c>
      <c r="AE159" s="14">
        <f t="shared" si="55"/>
        <v>-84.977804001080699</v>
      </c>
      <c r="AF159" s="14">
        <f t="shared" si="56"/>
        <v>-265.48928135424092</v>
      </c>
      <c r="AG159" s="14">
        <f t="shared" si="57"/>
        <v>-178.07418486677113</v>
      </c>
      <c r="AH159" s="14">
        <f t="shared" si="46"/>
        <v>-121.38175249042899</v>
      </c>
      <c r="AI159" s="16">
        <f t="shared" si="58"/>
        <v>0.87381982235472866</v>
      </c>
      <c r="AJ159" s="16">
        <f t="shared" si="59"/>
        <v>0.87569986199125138</v>
      </c>
      <c r="AK159" s="16">
        <f t="shared" si="60"/>
        <v>0.84426735937424724</v>
      </c>
      <c r="AL159" s="16">
        <f t="shared" si="61"/>
        <v>1.0270687647112078</v>
      </c>
      <c r="AM159" s="16">
        <f t="shared" si="62"/>
        <v>0.92959760205071618</v>
      </c>
      <c r="AN159" s="16">
        <f t="shared" si="63"/>
        <v>0.87569986199125138</v>
      </c>
      <c r="AO159" s="16">
        <f t="shared" si="47"/>
        <v>7.5309266672891617E-3</v>
      </c>
      <c r="AP159" s="16">
        <f t="shared" si="64"/>
        <v>9.2959760205071618</v>
      </c>
      <c r="AQ159" s="16">
        <f t="shared" si="65"/>
        <v>8.7381982235472861</v>
      </c>
      <c r="AR159" s="16">
        <f t="shared" si="66"/>
        <v>19.990106984893846</v>
      </c>
    </row>
    <row r="160" spans="2:44" x14ac:dyDescent="0.25">
      <c r="B160">
        <f>INDEX(RawData!$A$2:$A$1048576,MATCH(FmtData!$B$4+(ROW()-10),RawData!$A$2:$A$1048576,0))</f>
        <v>370</v>
      </c>
      <c r="C1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187.706956018519</v>
      </c>
      <c r="D160" s="45">
        <f>IF($B$6=1,MID(INDEX(RawData!$B$2:$B$1048576, MATCH(FmtData!$B$4+(ROW()-10),RawData!$A$2:$A$1048576,0)),12,8)+$B$5/24,INDEX(RawData!$C$2:$C$1048576, MATCH(FmtData!$B$4+(ROW()-10),RawData!$A$2:$A$1048576,0)))</f>
        <v>0.70695601851851853</v>
      </c>
      <c r="E160">
        <f>INDEX(RawData!E$2:E$1048576,MATCH(FmtData!$B$4+(ROW()-10),RawData!$A$2:$A$1048576,0))</f>
        <v>2901.19</v>
      </c>
      <c r="F160">
        <f>INDEX(RawData!F$2:F$1048576,MATCH(FmtData!$B$4+(ROW()-10),RawData!$A$2:$A$1048576,0))</f>
        <v>4.0944799999999999</v>
      </c>
      <c r="G160">
        <f>INDEX(RawData!G$2:G$1048576,MATCH(FmtData!$B$4+(ROW()-10),RawData!$A$2:$A$1048576,0))</f>
        <v>-19710.400000000001</v>
      </c>
      <c r="H160">
        <f>INDEX(RawData!H$2:H$1048576,MATCH(FmtData!$B$4+(ROW()-10),RawData!$A$2:$A$1048576,0))</f>
        <v>0.49973000000000001</v>
      </c>
      <c r="I160">
        <f>INDEX(RawData!I$2:I$1048576,MATCH(FmtData!$B$4+(ROW()-10),RawData!$A$2:$A$1048576,0))</f>
        <v>-6.7898200000000006E-2</v>
      </c>
      <c r="J160">
        <f>INDEX(RawData!J$2:J$1048576,MATCH(FmtData!$B$4+(ROW()-10),RawData!$A$2:$A$1048576,0))</f>
        <v>91.6</v>
      </c>
      <c r="K160">
        <f>INDEX(RawData!K$2:K$1048576,MATCH(FmtData!$B$4+(ROW()-10),RawData!$A$2:$A$1048576,0))</f>
        <v>89.3</v>
      </c>
      <c r="L160">
        <f>INDEX(RawData!L$2:L$1048576,MATCH(FmtData!$B$4+(ROW()-10),RawData!$A$2:$A$1048576,0))</f>
        <v>88.7</v>
      </c>
      <c r="M160">
        <f>INDEX(RawData!M$2:M$1048576,MATCH(FmtData!$B$4+(ROW()-10),RawData!$A$2:$A$1048576,0))</f>
        <v>23.2</v>
      </c>
      <c r="N160">
        <f>INDEX(RawData!N$2:N$1048576,MATCH(FmtData!$B$4+(ROW()-10),RawData!$A$2:$A$1048576,0))</f>
        <v>0</v>
      </c>
      <c r="O160">
        <f>INDEX(RawData!O$2:O$1048576,MATCH(FmtData!$B$4+(ROW()-10),RawData!$A$2:$A$1048576,0))</f>
        <v>85.6</v>
      </c>
      <c r="P160">
        <f>INDEX(RawData!P$2:P$1048576,MATCH(FmtData!$B$4+(ROW()-10),RawData!$A$2:$A$1048576,0))</f>
        <v>20.974</v>
      </c>
      <c r="Q160">
        <f>INDEX(RawData!Q$2:Q$1048576,MATCH(FmtData!$B$4+(ROW()-10),RawData!$A$2:$A$1048576,0))</f>
        <v>232.53299999999999</v>
      </c>
      <c r="R160">
        <f>INDEX(RawData!R$2:R$1048576,MATCH(FmtData!$B$4+(ROW()-10),RawData!$A$2:$A$1048576,0))</f>
        <v>1.8310500000000001E-3</v>
      </c>
      <c r="S160">
        <f>INDEX(RawData!S$2:S$1048576,MATCH(FmtData!$B$4+(ROW()-10),RawData!$A$2:$A$1048576,0))</f>
        <v>-0.17849599999999999</v>
      </c>
      <c r="T160">
        <f>INDEX(RawData!T$2:T$1048576,MATCH(FmtData!$B$4+(ROW()-10),RawData!$A$2:$A$1048576,0))</f>
        <v>0.23519499999999999</v>
      </c>
      <c r="U160">
        <f>INDEX(RawData!U$2:U$1048576,MATCH(FmtData!$B$4+(ROW()-10),RawData!$A$2:$A$1048576,0))</f>
        <v>0</v>
      </c>
      <c r="V160">
        <f>INDEX(RawData!V$2:V$1048576,MATCH(FmtData!$B$4+(ROW()-10),RawData!$A$2:$A$1048576,0))</f>
        <v>0</v>
      </c>
      <c r="W160" s="7">
        <f t="shared" si="48"/>
        <v>0</v>
      </c>
      <c r="X160" s="7">
        <f t="shared" si="49"/>
        <v>-0.28640024000000008</v>
      </c>
      <c r="Y160" s="7">
        <f t="shared" si="50"/>
        <v>-0.94448375999999989</v>
      </c>
      <c r="Z160" s="7">
        <f t="shared" si="51"/>
        <v>8.8228690847790059</v>
      </c>
      <c r="AA160" s="7">
        <f t="shared" si="52"/>
        <v>8.164785564779006</v>
      </c>
      <c r="AB160" s="7">
        <f t="shared" si="53"/>
        <v>8.493827324779005</v>
      </c>
      <c r="AC160" s="5">
        <f t="shared" si="67"/>
        <v>-247.852</v>
      </c>
      <c r="AD160" s="14">
        <f t="shared" si="54"/>
        <v>-119.852</v>
      </c>
      <c r="AE160" s="14">
        <f t="shared" si="55"/>
        <v>-85.540961543191202</v>
      </c>
      <c r="AF160" s="14">
        <f t="shared" si="56"/>
        <v>-265.56878487569236</v>
      </c>
      <c r="AG160" s="14">
        <f t="shared" si="57"/>
        <v>-178.38124690362349</v>
      </c>
      <c r="AH160" s="14">
        <f t="shared" si="46"/>
        <v>-121.9449100325395</v>
      </c>
      <c r="AI160" s="16">
        <f t="shared" si="58"/>
        <v>0.87433198197897366</v>
      </c>
      <c r="AJ160" s="16">
        <f t="shared" si="59"/>
        <v>0.87620450685520335</v>
      </c>
      <c r="AK160" s="16">
        <f t="shared" si="60"/>
        <v>0.84473641711781788</v>
      </c>
      <c r="AL160" s="16">
        <f t="shared" si="61"/>
        <v>1.0271667186750635</v>
      </c>
      <c r="AM160" s="16">
        <f t="shared" si="62"/>
        <v>0.92990759806231094</v>
      </c>
      <c r="AN160" s="16">
        <f t="shared" si="63"/>
        <v>0.87620450685520335</v>
      </c>
      <c r="AO160" s="16">
        <f t="shared" si="47"/>
        <v>7.5986031043850932E-3</v>
      </c>
      <c r="AP160" s="16">
        <f t="shared" si="64"/>
        <v>9.29907598062311</v>
      </c>
      <c r="AQ160" s="16">
        <f t="shared" si="65"/>
        <v>8.7433198197897362</v>
      </c>
      <c r="AR160" s="16">
        <f t="shared" si="66"/>
        <v>20.002931188758847</v>
      </c>
    </row>
    <row r="161" spans="2:44" x14ac:dyDescent="0.25">
      <c r="B161">
        <f>INDEX(RawData!$A$2:$A$1048576,MATCH(FmtData!$B$4+(ROW()-10),RawData!$A$2:$A$1048576,0))</f>
        <v>371</v>
      </c>
      <c r="C1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187.708344907405</v>
      </c>
      <c r="D161" s="45">
        <f>IF($B$6=1,MID(INDEX(RawData!$B$2:$B$1048576, MATCH(FmtData!$B$4+(ROW()-10),RawData!$A$2:$A$1048576,0)),12,8)+$B$5/24,INDEX(RawData!$C$2:$C$1048576, MATCH(FmtData!$B$4+(ROW()-10),RawData!$A$2:$A$1048576,0)))</f>
        <v>0.70834490740740741</v>
      </c>
      <c r="E161">
        <f>INDEX(RawData!E$2:E$1048576,MATCH(FmtData!$B$4+(ROW()-10),RawData!$A$2:$A$1048576,0))</f>
        <v>2900.26</v>
      </c>
      <c r="F161">
        <f>INDEX(RawData!F$2:F$1048576,MATCH(FmtData!$B$4+(ROW()-10),RawData!$A$2:$A$1048576,0))</f>
        <v>4.0944799999999999</v>
      </c>
      <c r="G161">
        <f>INDEX(RawData!G$2:G$1048576,MATCH(FmtData!$B$4+(ROW()-10),RawData!$A$2:$A$1048576,0))</f>
        <v>-19501.7</v>
      </c>
      <c r="H161">
        <f>INDEX(RawData!H$2:H$1048576,MATCH(FmtData!$B$4+(ROW()-10),RawData!$A$2:$A$1048576,0))</f>
        <v>0.49973000000000001</v>
      </c>
      <c r="I161">
        <f>INDEX(RawData!I$2:I$1048576,MATCH(FmtData!$B$4+(ROW()-10),RawData!$A$2:$A$1048576,0))</f>
        <v>-6.8082000000000004E-2</v>
      </c>
      <c r="J161">
        <f>INDEX(RawData!J$2:J$1048576,MATCH(FmtData!$B$4+(ROW()-10),RawData!$A$2:$A$1048576,0))</f>
        <v>91.2</v>
      </c>
      <c r="K161">
        <f>INDEX(RawData!K$2:K$1048576,MATCH(FmtData!$B$4+(ROW()-10),RawData!$A$2:$A$1048576,0))</f>
        <v>90.9</v>
      </c>
      <c r="L161">
        <f>INDEX(RawData!L$2:L$1048576,MATCH(FmtData!$B$4+(ROW()-10),RawData!$A$2:$A$1048576,0))</f>
        <v>88.5</v>
      </c>
      <c r="M161">
        <f>INDEX(RawData!M$2:M$1048576,MATCH(FmtData!$B$4+(ROW()-10),RawData!$A$2:$A$1048576,0))</f>
        <v>23.2</v>
      </c>
      <c r="N161">
        <f>INDEX(RawData!N$2:N$1048576,MATCH(FmtData!$B$4+(ROW()-10),RawData!$A$2:$A$1048576,0))</f>
        <v>0</v>
      </c>
      <c r="O161">
        <f>INDEX(RawData!O$2:O$1048576,MATCH(FmtData!$B$4+(ROW()-10),RawData!$A$2:$A$1048576,0))</f>
        <v>85.9</v>
      </c>
      <c r="P161">
        <f>INDEX(RawData!P$2:P$1048576,MATCH(FmtData!$B$4+(ROW()-10),RawData!$A$2:$A$1048576,0))</f>
        <v>20.974</v>
      </c>
      <c r="Q161">
        <f>INDEX(RawData!Q$2:Q$1048576,MATCH(FmtData!$B$4+(ROW()-10),RawData!$A$2:$A$1048576,0))</f>
        <v>232.50200000000001</v>
      </c>
      <c r="R161">
        <f>INDEX(RawData!R$2:R$1048576,MATCH(FmtData!$B$4+(ROW()-10),RawData!$A$2:$A$1048576,0))</f>
        <v>1.8310500000000001E-3</v>
      </c>
      <c r="S161">
        <f>INDEX(RawData!S$2:S$1048576,MATCH(FmtData!$B$4+(ROW()-10),RawData!$A$2:$A$1048576,0))</f>
        <v>-0.17791699999999999</v>
      </c>
      <c r="T161">
        <f>INDEX(RawData!T$2:T$1048576,MATCH(FmtData!$B$4+(ROW()-10),RawData!$A$2:$A$1048576,0))</f>
        <v>0.232909</v>
      </c>
      <c r="U161">
        <f>INDEX(RawData!U$2:U$1048576,MATCH(FmtData!$B$4+(ROW()-10),RawData!$A$2:$A$1048576,0))</f>
        <v>0</v>
      </c>
      <c r="V161">
        <f>INDEX(RawData!V$2:V$1048576,MATCH(FmtData!$B$4+(ROW()-10),RawData!$A$2:$A$1048576,0))</f>
        <v>0</v>
      </c>
      <c r="W161" s="7">
        <f t="shared" si="48"/>
        <v>0</v>
      </c>
      <c r="X161" s="7">
        <f t="shared" si="49"/>
        <v>-0.28787090000000004</v>
      </c>
      <c r="Y161" s="7">
        <f t="shared" si="50"/>
        <v>-0.93867732000000004</v>
      </c>
      <c r="Z161" s="7">
        <f t="shared" si="51"/>
        <v>8.8213984247790069</v>
      </c>
      <c r="AA161" s="7">
        <f t="shared" si="52"/>
        <v>8.1705920047790066</v>
      </c>
      <c r="AB161" s="7">
        <f t="shared" si="53"/>
        <v>8.4959952147790077</v>
      </c>
      <c r="AC161" s="5">
        <f t="shared" si="67"/>
        <v>-247.88299999999998</v>
      </c>
      <c r="AD161" s="14">
        <f t="shared" si="54"/>
        <v>-119.88299999999998</v>
      </c>
      <c r="AE161" s="14">
        <f t="shared" si="55"/>
        <v>-85.968737935265267</v>
      </c>
      <c r="AF161" s="14">
        <f t="shared" si="56"/>
        <v>-264.07826278100265</v>
      </c>
      <c r="AG161" s="14">
        <f t="shared" si="57"/>
        <v>-177.78825234217516</v>
      </c>
      <c r="AH161" s="14">
        <f t="shared" si="46"/>
        <v>-122.37268642461356</v>
      </c>
      <c r="AI161" s="16">
        <f t="shared" si="58"/>
        <v>0.87435965925591974</v>
      </c>
      <c r="AJ161" s="16">
        <f t="shared" si="59"/>
        <v>0.87658822569058314</v>
      </c>
      <c r="AK161" s="16">
        <f t="shared" si="60"/>
        <v>0.8450930634453675</v>
      </c>
      <c r="AL161" s="16">
        <f t="shared" si="61"/>
        <v>1.0253333928846615</v>
      </c>
      <c r="AM161" s="16">
        <f t="shared" si="62"/>
        <v>0.92930912322395065</v>
      </c>
      <c r="AN161" s="16">
        <f t="shared" si="63"/>
        <v>0.87658822569058314</v>
      </c>
      <c r="AO161" s="16">
        <f t="shared" si="47"/>
        <v>7.214884269005295E-3</v>
      </c>
      <c r="AP161" s="16">
        <f t="shared" si="64"/>
        <v>9.2930912322395063</v>
      </c>
      <c r="AQ161" s="16">
        <f t="shared" si="65"/>
        <v>8.7435965925591965</v>
      </c>
      <c r="AR161" s="16">
        <f t="shared" si="66"/>
        <v>19.99651908682635</v>
      </c>
    </row>
    <row r="162" spans="2:44" x14ac:dyDescent="0.25">
      <c r="B162">
        <f>INDEX(RawData!$A$2:$A$1048576,MATCH(FmtData!$B$4+(ROW()-10),RawData!$A$2:$A$1048576,0))</f>
        <v>372</v>
      </c>
      <c r="C1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187.709722222222</v>
      </c>
      <c r="D162" s="45">
        <f>IF($B$6=1,MID(INDEX(RawData!$B$2:$B$1048576, MATCH(FmtData!$B$4+(ROW()-10),RawData!$A$2:$A$1048576,0)),12,8)+$B$5/24,INDEX(RawData!$C$2:$C$1048576, MATCH(FmtData!$B$4+(ROW()-10),RawData!$A$2:$A$1048576,0)))</f>
        <v>0.70972222222222225</v>
      </c>
      <c r="E162">
        <f>INDEX(RawData!E$2:E$1048576,MATCH(FmtData!$B$4+(ROW()-10),RawData!$A$2:$A$1048576,0))</f>
        <v>2896.54</v>
      </c>
      <c r="F162">
        <f>INDEX(RawData!F$2:F$1048576,MATCH(FmtData!$B$4+(ROW()-10),RawData!$A$2:$A$1048576,0))</f>
        <v>4.0944799999999999</v>
      </c>
      <c r="G162">
        <f>INDEX(RawData!G$2:G$1048576,MATCH(FmtData!$B$4+(ROW()-10),RawData!$A$2:$A$1048576,0))</f>
        <v>-19524</v>
      </c>
      <c r="H162">
        <f>INDEX(RawData!H$2:H$1048576,MATCH(FmtData!$B$4+(ROW()-10),RawData!$A$2:$A$1048576,0))</f>
        <v>0.49973000000000001</v>
      </c>
      <c r="I162">
        <f>INDEX(RawData!I$2:I$1048576,MATCH(FmtData!$B$4+(ROW()-10),RawData!$A$2:$A$1048576,0))</f>
        <v>-6.8082000000000004E-2</v>
      </c>
      <c r="J162">
        <f>INDEX(RawData!J$2:J$1048576,MATCH(FmtData!$B$4+(ROW()-10),RawData!$A$2:$A$1048576,0))</f>
        <v>90.8</v>
      </c>
      <c r="K162">
        <f>INDEX(RawData!K$2:K$1048576,MATCH(FmtData!$B$4+(ROW()-10),RawData!$A$2:$A$1048576,0))</f>
        <v>89.5</v>
      </c>
      <c r="L162">
        <f>INDEX(RawData!L$2:L$1048576,MATCH(FmtData!$B$4+(ROW()-10),RawData!$A$2:$A$1048576,0))</f>
        <v>88.4</v>
      </c>
      <c r="M162">
        <f>INDEX(RawData!M$2:M$1048576,MATCH(FmtData!$B$4+(ROW()-10),RawData!$A$2:$A$1048576,0))</f>
        <v>23.3</v>
      </c>
      <c r="N162">
        <f>INDEX(RawData!N$2:N$1048576,MATCH(FmtData!$B$4+(ROW()-10),RawData!$A$2:$A$1048576,0))</f>
        <v>0</v>
      </c>
      <c r="O162">
        <f>INDEX(RawData!O$2:O$1048576,MATCH(FmtData!$B$4+(ROW()-10),RawData!$A$2:$A$1048576,0))</f>
        <v>86.2</v>
      </c>
      <c r="P162">
        <f>INDEX(RawData!P$2:P$1048576,MATCH(FmtData!$B$4+(ROW()-10),RawData!$A$2:$A$1048576,0))</f>
        <v>20.974</v>
      </c>
      <c r="Q162">
        <f>INDEX(RawData!Q$2:Q$1048576,MATCH(FmtData!$B$4+(ROW()-10),RawData!$A$2:$A$1048576,0))</f>
        <v>232.26900000000001</v>
      </c>
      <c r="R162">
        <f>INDEX(RawData!R$2:R$1048576,MATCH(FmtData!$B$4+(ROW()-10),RawData!$A$2:$A$1048576,0))</f>
        <v>1.8310500000000001E-3</v>
      </c>
      <c r="S162">
        <f>INDEX(RawData!S$2:S$1048576,MATCH(FmtData!$B$4+(ROW()-10),RawData!$A$2:$A$1048576,0))</f>
        <v>-0.17746000000000001</v>
      </c>
      <c r="T162">
        <f>INDEX(RawData!T$2:T$1048576,MATCH(FmtData!$B$4+(ROW()-10),RawData!$A$2:$A$1048576,0))</f>
        <v>0.23108000000000001</v>
      </c>
      <c r="U162">
        <f>INDEX(RawData!U$2:U$1048576,MATCH(FmtData!$B$4+(ROW()-10),RawData!$A$2:$A$1048576,0))</f>
        <v>0</v>
      </c>
      <c r="V162">
        <f>INDEX(RawData!V$2:V$1048576,MATCH(FmtData!$B$4+(ROW()-10),RawData!$A$2:$A$1048576,0))</f>
        <v>0</v>
      </c>
      <c r="W162" s="7">
        <f t="shared" si="48"/>
        <v>0</v>
      </c>
      <c r="X162" s="7">
        <f t="shared" si="49"/>
        <v>-0.28903168000000001</v>
      </c>
      <c r="Y162" s="7">
        <f t="shared" si="50"/>
        <v>-0.93403165999999993</v>
      </c>
      <c r="Z162" s="7">
        <f t="shared" si="51"/>
        <v>8.8202376447790058</v>
      </c>
      <c r="AA162" s="7">
        <f t="shared" si="52"/>
        <v>8.1752376647790062</v>
      </c>
      <c r="AB162" s="7">
        <f t="shared" si="53"/>
        <v>8.4977376547790051</v>
      </c>
      <c r="AC162" s="5">
        <f t="shared" si="67"/>
        <v>-248.11599999999999</v>
      </c>
      <c r="AD162" s="14">
        <f t="shared" si="54"/>
        <v>-120.11599999999999</v>
      </c>
      <c r="AE162" s="14">
        <f t="shared" si="55"/>
        <v>-86.306296271762903</v>
      </c>
      <c r="AF162" s="14">
        <f t="shared" si="56"/>
        <v>-262.8844841371556</v>
      </c>
      <c r="AG162" s="14">
        <f t="shared" si="57"/>
        <v>-177.31145549672851</v>
      </c>
      <c r="AH162" s="14">
        <f t="shared" si="46"/>
        <v>-122.7102447611112</v>
      </c>
      <c r="AI162" s="16">
        <f t="shared" si="58"/>
        <v>0.87456774133390014</v>
      </c>
      <c r="AJ162" s="16">
        <f t="shared" si="59"/>
        <v>0.87689125553230807</v>
      </c>
      <c r="AK162" s="16">
        <f t="shared" si="60"/>
        <v>0.84537470570048201</v>
      </c>
      <c r="AL162" s="16">
        <f t="shared" si="61"/>
        <v>1.0238697712621772</v>
      </c>
      <c r="AM162" s="16">
        <f t="shared" si="62"/>
        <v>0.92882847838251403</v>
      </c>
      <c r="AN162" s="16">
        <f t="shared" si="63"/>
        <v>0.87689125553230807</v>
      </c>
      <c r="AO162" s="16">
        <f t="shared" si="47"/>
        <v>6.9728696426467618E-3</v>
      </c>
      <c r="AP162" s="16">
        <f t="shared" si="64"/>
        <v>9.2882847838251408</v>
      </c>
      <c r="AQ162" s="16">
        <f t="shared" si="65"/>
        <v>8.7456774133390009</v>
      </c>
      <c r="AR162" s="16">
        <f t="shared" si="66"/>
        <v>19.970870679096354</v>
      </c>
    </row>
    <row r="163" spans="2:44" x14ac:dyDescent="0.25">
      <c r="B163">
        <f>INDEX(RawData!$A$2:$A$1048576,MATCH(FmtData!$B$4+(ROW()-10),RawData!$A$2:$A$1048576,0))</f>
        <v>373</v>
      </c>
      <c r="C1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187.711122685185</v>
      </c>
      <c r="D163" s="45">
        <f>IF($B$6=1,MID(INDEX(RawData!$B$2:$B$1048576, MATCH(FmtData!$B$4+(ROW()-10),RawData!$A$2:$A$1048576,0)),12,8)+$B$5/24,INDEX(RawData!$C$2:$C$1048576, MATCH(FmtData!$B$4+(ROW()-10),RawData!$A$2:$A$1048576,0)))</f>
        <v>0.71112268518518518</v>
      </c>
      <c r="E163">
        <f>INDEX(RawData!E$2:E$1048576,MATCH(FmtData!$B$4+(ROW()-10),RawData!$A$2:$A$1048576,0))</f>
        <v>2896.54</v>
      </c>
      <c r="F163">
        <f>INDEX(RawData!F$2:F$1048576,MATCH(FmtData!$B$4+(ROW()-10),RawData!$A$2:$A$1048576,0))</f>
        <v>3.1706500000000002</v>
      </c>
      <c r="G163">
        <f>INDEX(RawData!G$2:G$1048576,MATCH(FmtData!$B$4+(ROW()-10),RawData!$A$2:$A$1048576,0))</f>
        <v>-19721.599999999999</v>
      </c>
      <c r="H163">
        <f>INDEX(RawData!H$2:H$1048576,MATCH(FmtData!$B$4+(ROW()-10),RawData!$A$2:$A$1048576,0))</f>
        <v>0.49971199999999999</v>
      </c>
      <c r="I163">
        <f>INDEX(RawData!I$2:I$1048576,MATCH(FmtData!$B$4+(ROW()-10),RawData!$A$2:$A$1048576,0))</f>
        <v>-6.8082000000000004E-2</v>
      </c>
      <c r="J163">
        <f>INDEX(RawData!J$2:J$1048576,MATCH(FmtData!$B$4+(ROW()-10),RawData!$A$2:$A$1048576,0))</f>
        <v>90.2</v>
      </c>
      <c r="K163">
        <f>INDEX(RawData!K$2:K$1048576,MATCH(FmtData!$B$4+(ROW()-10),RawData!$A$2:$A$1048576,0))</f>
        <v>90.9</v>
      </c>
      <c r="L163">
        <f>INDEX(RawData!L$2:L$1048576,MATCH(FmtData!$B$4+(ROW()-10),RawData!$A$2:$A$1048576,0))</f>
        <v>88.3</v>
      </c>
      <c r="M163">
        <f>INDEX(RawData!M$2:M$1048576,MATCH(FmtData!$B$4+(ROW()-10),RawData!$A$2:$A$1048576,0))</f>
        <v>23.2</v>
      </c>
      <c r="N163">
        <f>INDEX(RawData!N$2:N$1048576,MATCH(FmtData!$B$4+(ROW()-10),RawData!$A$2:$A$1048576,0))</f>
        <v>0</v>
      </c>
      <c r="O163">
        <f>INDEX(RawData!O$2:O$1048576,MATCH(FmtData!$B$4+(ROW()-10),RawData!$A$2:$A$1048576,0))</f>
        <v>86</v>
      </c>
      <c r="P163">
        <f>INDEX(RawData!P$2:P$1048576,MATCH(FmtData!$B$4+(ROW()-10),RawData!$A$2:$A$1048576,0))</f>
        <v>20.974</v>
      </c>
      <c r="Q163">
        <f>INDEX(RawData!Q$2:Q$1048576,MATCH(FmtData!$B$4+(ROW()-10),RawData!$A$2:$A$1048576,0))</f>
        <v>231.75800000000001</v>
      </c>
      <c r="R163">
        <f>INDEX(RawData!R$2:R$1048576,MATCH(FmtData!$B$4+(ROW()-10),RawData!$A$2:$A$1048576,0))</f>
        <v>1.8310500000000001E-3</v>
      </c>
      <c r="S163">
        <f>INDEX(RawData!S$2:S$1048576,MATCH(FmtData!$B$4+(ROW()-10),RawData!$A$2:$A$1048576,0))</f>
        <v>-0.177063</v>
      </c>
      <c r="T163">
        <f>INDEX(RawData!T$2:T$1048576,MATCH(FmtData!$B$4+(ROW()-10),RawData!$A$2:$A$1048576,0))</f>
        <v>0.230989</v>
      </c>
      <c r="U163">
        <f>INDEX(RawData!U$2:U$1048576,MATCH(FmtData!$B$4+(ROW()-10),RawData!$A$2:$A$1048576,0))</f>
        <v>0</v>
      </c>
      <c r="V163">
        <f>INDEX(RawData!V$2:V$1048576,MATCH(FmtData!$B$4+(ROW()-10),RawData!$A$2:$A$1048576,0))</f>
        <v>0</v>
      </c>
      <c r="W163" s="7">
        <f t="shared" si="48"/>
        <v>0</v>
      </c>
      <c r="X163" s="7">
        <f t="shared" si="49"/>
        <v>-0.29004006000000004</v>
      </c>
      <c r="Y163" s="7">
        <f t="shared" si="50"/>
        <v>-0.93380052000000002</v>
      </c>
      <c r="Z163" s="7">
        <f t="shared" si="51"/>
        <v>8.8192292647790058</v>
      </c>
      <c r="AA163" s="7">
        <f t="shared" si="52"/>
        <v>8.1754688047790065</v>
      </c>
      <c r="AB163" s="7">
        <f t="shared" si="53"/>
        <v>8.4973490347790062</v>
      </c>
      <c r="AC163" s="5">
        <f t="shared" si="67"/>
        <v>-248.62699999999998</v>
      </c>
      <c r="AD163" s="14">
        <f t="shared" si="54"/>
        <v>-120.62699999999998</v>
      </c>
      <c r="AE163" s="14">
        <f t="shared" si="55"/>
        <v>-86.599477443635351</v>
      </c>
      <c r="AF163" s="14">
        <f t="shared" si="56"/>
        <v>-262.82506034122491</v>
      </c>
      <c r="AG163" s="14">
        <f t="shared" si="57"/>
        <v>-177.41781022261489</v>
      </c>
      <c r="AH163" s="14">
        <f t="shared" si="46"/>
        <v>-123.00342593298365</v>
      </c>
      <c r="AI163" s="16">
        <f t="shared" si="58"/>
        <v>0.87502443998248469</v>
      </c>
      <c r="AJ163" s="16">
        <f t="shared" si="59"/>
        <v>0.87715461756070234</v>
      </c>
      <c r="AK163" s="16">
        <f t="shared" si="60"/>
        <v>0.84561947418023364</v>
      </c>
      <c r="AL163" s="16">
        <f t="shared" si="61"/>
        <v>1.0237970244170771</v>
      </c>
      <c r="AM163" s="16">
        <f t="shared" si="62"/>
        <v>0.92893564835852738</v>
      </c>
      <c r="AN163" s="16">
        <f t="shared" si="63"/>
        <v>0.87715461756070234</v>
      </c>
      <c r="AO163" s="16">
        <f t="shared" si="47"/>
        <v>7.2823952005032222E-3</v>
      </c>
      <c r="AP163" s="16">
        <f t="shared" si="64"/>
        <v>9.2893564835852729</v>
      </c>
      <c r="AQ163" s="16">
        <f t="shared" si="65"/>
        <v>8.7502443998248474</v>
      </c>
      <c r="AR163" s="16">
        <f t="shared" si="66"/>
        <v>19.970870679096354</v>
      </c>
    </row>
    <row r="164" spans="2:44" x14ac:dyDescent="0.25">
      <c r="B164">
        <f>INDEX(RawData!$A$2:$A$1048576,MATCH(FmtData!$B$4+(ROW()-10),RawData!$A$2:$A$1048576,0))</f>
        <v>374</v>
      </c>
      <c r="C1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187.712511574071</v>
      </c>
      <c r="D164" s="45">
        <f>IF($B$6=1,MID(INDEX(RawData!$B$2:$B$1048576, MATCH(FmtData!$B$4+(ROW()-10),RawData!$A$2:$A$1048576,0)),12,8)+$B$5/24,INDEX(RawData!$C$2:$C$1048576, MATCH(FmtData!$B$4+(ROW()-10),RawData!$A$2:$A$1048576,0)))</f>
        <v>0.71251157407407406</v>
      </c>
      <c r="E164">
        <f>INDEX(RawData!E$2:E$1048576,MATCH(FmtData!$B$4+(ROW()-10),RawData!$A$2:$A$1048576,0))</f>
        <v>2895.61</v>
      </c>
      <c r="F164">
        <f>INDEX(RawData!F$2:F$1048576,MATCH(FmtData!$B$4+(ROW()-10),RawData!$A$2:$A$1048576,0))</f>
        <v>4.0944799999999999</v>
      </c>
      <c r="G164">
        <f>INDEX(RawData!G$2:G$1048576,MATCH(FmtData!$B$4+(ROW()-10),RawData!$A$2:$A$1048576,0))</f>
        <v>-15412.1</v>
      </c>
      <c r="H164">
        <f>INDEX(RawData!H$2:H$1048576,MATCH(FmtData!$B$4+(ROW()-10),RawData!$A$2:$A$1048576,0))</f>
        <v>0.49971199999999999</v>
      </c>
      <c r="I164">
        <f>INDEX(RawData!I$2:I$1048576,MATCH(FmtData!$B$4+(ROW()-10),RawData!$A$2:$A$1048576,0))</f>
        <v>-6.8265900000000004E-2</v>
      </c>
      <c r="J164">
        <f>INDEX(RawData!J$2:J$1048576,MATCH(FmtData!$B$4+(ROW()-10),RawData!$A$2:$A$1048576,0))</f>
        <v>89.7</v>
      </c>
      <c r="K164">
        <f>INDEX(RawData!K$2:K$1048576,MATCH(FmtData!$B$4+(ROW()-10),RawData!$A$2:$A$1048576,0))</f>
        <v>89.4</v>
      </c>
      <c r="L164">
        <f>INDEX(RawData!L$2:L$1048576,MATCH(FmtData!$B$4+(ROW()-10),RawData!$A$2:$A$1048576,0))</f>
        <v>88.6</v>
      </c>
      <c r="M164">
        <f>INDEX(RawData!M$2:M$1048576,MATCH(FmtData!$B$4+(ROW()-10),RawData!$A$2:$A$1048576,0))</f>
        <v>23.3</v>
      </c>
      <c r="N164">
        <f>INDEX(RawData!N$2:N$1048576,MATCH(FmtData!$B$4+(ROW()-10),RawData!$A$2:$A$1048576,0))</f>
        <v>0</v>
      </c>
      <c r="O164">
        <f>INDEX(RawData!O$2:O$1048576,MATCH(FmtData!$B$4+(ROW()-10),RawData!$A$2:$A$1048576,0))</f>
        <v>86</v>
      </c>
      <c r="P164">
        <f>INDEX(RawData!P$2:P$1048576,MATCH(FmtData!$B$4+(ROW()-10),RawData!$A$2:$A$1048576,0))</f>
        <v>20.985900000000001</v>
      </c>
      <c r="Q164">
        <f>INDEX(RawData!Q$2:Q$1048576,MATCH(FmtData!$B$4+(ROW()-10),RawData!$A$2:$A$1048576,0))</f>
        <v>231.029</v>
      </c>
      <c r="R164">
        <f>INDEX(RawData!R$2:R$1048576,MATCH(FmtData!$B$4+(ROW()-10),RawData!$A$2:$A$1048576,0))</f>
        <v>1.8310500000000001E-3</v>
      </c>
      <c r="S164">
        <f>INDEX(RawData!S$2:S$1048576,MATCH(FmtData!$B$4+(ROW()-10),RawData!$A$2:$A$1048576,0))</f>
        <v>-0.17651500000000001</v>
      </c>
      <c r="T164">
        <f>INDEX(RawData!T$2:T$1048576,MATCH(FmtData!$B$4+(ROW()-10),RawData!$A$2:$A$1048576,0))</f>
        <v>0.23080600000000001</v>
      </c>
      <c r="U164">
        <f>INDEX(RawData!U$2:U$1048576,MATCH(FmtData!$B$4+(ROW()-10),RawData!$A$2:$A$1048576,0))</f>
        <v>0</v>
      </c>
      <c r="V164">
        <f>INDEX(RawData!V$2:V$1048576,MATCH(FmtData!$B$4+(ROW()-10),RawData!$A$2:$A$1048576,0))</f>
        <v>0</v>
      </c>
      <c r="W164" s="7">
        <f t="shared" si="48"/>
        <v>0</v>
      </c>
      <c r="X164" s="7">
        <f t="shared" si="49"/>
        <v>-0.29143198000000003</v>
      </c>
      <c r="Y164" s="7">
        <f t="shared" si="50"/>
        <v>-0.93333569999999999</v>
      </c>
      <c r="Z164" s="7">
        <f t="shared" si="51"/>
        <v>8.8178373447790062</v>
      </c>
      <c r="AA164" s="7">
        <f t="shared" si="52"/>
        <v>8.175933624779006</v>
      </c>
      <c r="AB164" s="7">
        <f t="shared" si="53"/>
        <v>8.496885484779007</v>
      </c>
      <c r="AC164" s="5">
        <f t="shared" si="67"/>
        <v>-249.35599999999999</v>
      </c>
      <c r="AD164" s="14">
        <f t="shared" si="54"/>
        <v>-121.35599999999999</v>
      </c>
      <c r="AE164" s="14">
        <f t="shared" si="55"/>
        <v>-87.004081070808184</v>
      </c>
      <c r="AF164" s="14">
        <f t="shared" si="56"/>
        <v>-262.70555153827593</v>
      </c>
      <c r="AG164" s="14">
        <f t="shared" si="57"/>
        <v>-177.54466093642668</v>
      </c>
      <c r="AH164" s="14">
        <f t="shared" si="46"/>
        <v>-123.40802956015648</v>
      </c>
      <c r="AI164" s="16">
        <f t="shared" si="58"/>
        <v>0.87567679911079888</v>
      </c>
      <c r="AJ164" s="16">
        <f t="shared" si="59"/>
        <v>0.87751832929367524</v>
      </c>
      <c r="AK164" s="16">
        <f t="shared" si="60"/>
        <v>0.84595749891534866</v>
      </c>
      <c r="AL164" s="16">
        <f t="shared" si="61"/>
        <v>1.0236507525657526</v>
      </c>
      <c r="AM164" s="16">
        <f t="shared" si="62"/>
        <v>0.92906350377575653</v>
      </c>
      <c r="AN164" s="16">
        <f t="shared" si="63"/>
        <v>0.87751832929367524</v>
      </c>
      <c r="AO164" s="16">
        <f t="shared" si="47"/>
        <v>6.9186834675303288E-3</v>
      </c>
      <c r="AP164" s="16">
        <f t="shared" si="64"/>
        <v>9.2906350377575659</v>
      </c>
      <c r="AQ164" s="16">
        <f t="shared" si="65"/>
        <v>8.7567679911079885</v>
      </c>
      <c r="AR164" s="16">
        <f t="shared" si="66"/>
        <v>19.964458577163853</v>
      </c>
    </row>
    <row r="165" spans="2:44" x14ac:dyDescent="0.25">
      <c r="B165">
        <f>INDEX(RawData!$A$2:$A$1048576,MATCH(FmtData!$B$4+(ROW()-10),RawData!$A$2:$A$1048576,0))</f>
        <v>375</v>
      </c>
      <c r="C1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187.713888888888</v>
      </c>
      <c r="D165" s="45">
        <f>IF($B$6=1,MID(INDEX(RawData!$B$2:$B$1048576, MATCH(FmtData!$B$4+(ROW()-10),RawData!$A$2:$A$1048576,0)),12,8)+$B$5/24,INDEX(RawData!$C$2:$C$1048576, MATCH(FmtData!$B$4+(ROW()-10),RawData!$A$2:$A$1048576,0)))</f>
        <v>0.71388888888888891</v>
      </c>
      <c r="E165">
        <f>INDEX(RawData!E$2:E$1048576,MATCH(FmtData!$B$4+(ROW()-10),RawData!$A$2:$A$1048576,0))</f>
        <v>2903.37</v>
      </c>
      <c r="F165">
        <f>INDEX(RawData!F$2:F$1048576,MATCH(FmtData!$B$4+(ROW()-10),RawData!$A$2:$A$1048576,0))</f>
        <v>5.0183099999999996</v>
      </c>
      <c r="G165">
        <f>INDEX(RawData!G$2:G$1048576,MATCH(FmtData!$B$4+(ROW()-10),RawData!$A$2:$A$1048576,0))</f>
        <v>70659</v>
      </c>
      <c r="H165">
        <f>INDEX(RawData!H$2:H$1048576,MATCH(FmtData!$B$4+(ROW()-10),RawData!$A$2:$A$1048576,0))</f>
        <v>0.499749</v>
      </c>
      <c r="I165">
        <f>INDEX(RawData!I$2:I$1048576,MATCH(FmtData!$B$4+(ROW()-10),RawData!$A$2:$A$1048576,0))</f>
        <v>-6.7898200000000006E-2</v>
      </c>
      <c r="J165">
        <f>INDEX(RawData!J$2:J$1048576,MATCH(FmtData!$B$4+(ROW()-10),RawData!$A$2:$A$1048576,0))</f>
        <v>91.6</v>
      </c>
      <c r="K165">
        <f>INDEX(RawData!K$2:K$1048576,MATCH(FmtData!$B$4+(ROW()-10),RawData!$A$2:$A$1048576,0))</f>
        <v>91.1</v>
      </c>
      <c r="L165">
        <f>INDEX(RawData!L$2:L$1048576,MATCH(FmtData!$B$4+(ROW()-10),RawData!$A$2:$A$1048576,0))</f>
        <v>88.5</v>
      </c>
      <c r="M165">
        <f>INDEX(RawData!M$2:M$1048576,MATCH(FmtData!$B$4+(ROW()-10),RawData!$A$2:$A$1048576,0))</f>
        <v>23.3</v>
      </c>
      <c r="N165">
        <f>INDEX(RawData!N$2:N$1048576,MATCH(FmtData!$B$4+(ROW()-10),RawData!$A$2:$A$1048576,0))</f>
        <v>0</v>
      </c>
      <c r="O165">
        <f>INDEX(RawData!O$2:O$1048576,MATCH(FmtData!$B$4+(ROW()-10),RawData!$A$2:$A$1048576,0))</f>
        <v>85.7</v>
      </c>
      <c r="P165">
        <f>INDEX(RawData!P$2:P$1048576,MATCH(FmtData!$B$4+(ROW()-10),RawData!$A$2:$A$1048576,0))</f>
        <v>20.985900000000001</v>
      </c>
      <c r="Q165">
        <f>INDEX(RawData!Q$2:Q$1048576,MATCH(FmtData!$B$4+(ROW()-10),RawData!$A$2:$A$1048576,0))</f>
        <v>230.40799999999999</v>
      </c>
      <c r="R165">
        <f>INDEX(RawData!R$2:R$1048576,MATCH(FmtData!$B$4+(ROW()-10),RawData!$A$2:$A$1048576,0))</f>
        <v>1.8310500000000001E-3</v>
      </c>
      <c r="S165">
        <f>INDEX(RawData!S$2:S$1048576,MATCH(FmtData!$B$4+(ROW()-10),RawData!$A$2:$A$1048576,0))</f>
        <v>-0.17621000000000001</v>
      </c>
      <c r="T165">
        <f>INDEX(RawData!T$2:T$1048576,MATCH(FmtData!$B$4+(ROW()-10),RawData!$A$2:$A$1048576,0))</f>
        <v>0.23147599999999999</v>
      </c>
      <c r="U165">
        <f>INDEX(RawData!U$2:U$1048576,MATCH(FmtData!$B$4+(ROW()-10),RawData!$A$2:$A$1048576,0))</f>
        <v>0</v>
      </c>
      <c r="V165">
        <f>INDEX(RawData!V$2:V$1048576,MATCH(FmtData!$B$4+(ROW()-10),RawData!$A$2:$A$1048576,0))</f>
        <v>0</v>
      </c>
      <c r="W165" s="7">
        <f t="shared" si="48"/>
        <v>0</v>
      </c>
      <c r="X165" s="7">
        <f t="shared" si="49"/>
        <v>-0.29220668</v>
      </c>
      <c r="Y165" s="7">
        <f t="shared" si="50"/>
        <v>-0.93503749999999997</v>
      </c>
      <c r="Z165" s="7">
        <f t="shared" si="51"/>
        <v>8.817062644779007</v>
      </c>
      <c r="AA165" s="7">
        <f t="shared" si="52"/>
        <v>8.1742318247790067</v>
      </c>
      <c r="AB165" s="7">
        <f t="shared" si="53"/>
        <v>8.4956472347790069</v>
      </c>
      <c r="AC165" s="5">
        <f t="shared" si="67"/>
        <v>-249.977</v>
      </c>
      <c r="AD165" s="14">
        <f t="shared" si="54"/>
        <v>-121.977</v>
      </c>
      <c r="AE165" s="14">
        <f t="shared" si="55"/>
        <v>-87.229225946446832</v>
      </c>
      <c r="AF165" s="14">
        <f t="shared" si="56"/>
        <v>-263.1430440552632</v>
      </c>
      <c r="AG165" s="14">
        <f t="shared" si="57"/>
        <v>-177.88345370934496</v>
      </c>
      <c r="AH165" s="14">
        <f t="shared" si="46"/>
        <v>-123.63317443579513</v>
      </c>
      <c r="AI165" s="16">
        <f t="shared" si="58"/>
        <v>0.87623328015642543</v>
      </c>
      <c r="AJ165" s="16">
        <f t="shared" si="59"/>
        <v>0.87772085020233814</v>
      </c>
      <c r="AK165" s="16">
        <f t="shared" si="60"/>
        <v>0.84614571249656223</v>
      </c>
      <c r="AL165" s="16">
        <f t="shared" si="61"/>
        <v>1.0241864217236247</v>
      </c>
      <c r="AM165" s="16">
        <f t="shared" si="62"/>
        <v>0.9294051524990764</v>
      </c>
      <c r="AN165" s="16">
        <f t="shared" si="63"/>
        <v>0.87772085020233814</v>
      </c>
      <c r="AO165" s="16">
        <f t="shared" si="47"/>
        <v>6.8383195689715182E-3</v>
      </c>
      <c r="AP165" s="16">
        <f t="shared" si="64"/>
        <v>9.2940515249907634</v>
      </c>
      <c r="AQ165" s="16">
        <f t="shared" si="65"/>
        <v>8.7623328015642539</v>
      </c>
      <c r="AR165" s="16">
        <f t="shared" si="66"/>
        <v>20.017961707267283</v>
      </c>
    </row>
    <row r="166" spans="2:44" x14ac:dyDescent="0.25">
      <c r="B166">
        <f>INDEX(RawData!$A$2:$A$1048576,MATCH(FmtData!$B$4+(ROW()-10),RawData!$A$2:$A$1048576,0))</f>
        <v>376</v>
      </c>
      <c r="C1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187.715289351851</v>
      </c>
      <c r="D166" s="45">
        <f>IF($B$6=1,MID(INDEX(RawData!$B$2:$B$1048576, MATCH(FmtData!$B$4+(ROW()-10),RawData!$A$2:$A$1048576,0)),12,8)+$B$5/24,INDEX(RawData!$C$2:$C$1048576, MATCH(FmtData!$B$4+(ROW()-10),RawData!$A$2:$A$1048576,0)))</f>
        <v>0.71528935185185183</v>
      </c>
      <c r="E166">
        <f>INDEX(RawData!E$2:E$1048576,MATCH(FmtData!$B$4+(ROW()-10),RawData!$A$2:$A$1048576,0))</f>
        <v>2897.47</v>
      </c>
      <c r="F166">
        <f>INDEX(RawData!F$2:F$1048576,MATCH(FmtData!$B$4+(ROW()-10),RawData!$A$2:$A$1048576,0))</f>
        <v>4.0944799999999999</v>
      </c>
      <c r="G166">
        <f>INDEX(RawData!G$2:G$1048576,MATCH(FmtData!$B$4+(ROW()-10),RawData!$A$2:$A$1048576,0))</f>
        <v>-19304.099999999999</v>
      </c>
      <c r="H166">
        <f>INDEX(RawData!H$2:H$1048576,MATCH(FmtData!$B$4+(ROW()-10),RawData!$A$2:$A$1048576,0))</f>
        <v>0.49971199999999999</v>
      </c>
      <c r="I166">
        <f>INDEX(RawData!I$2:I$1048576,MATCH(FmtData!$B$4+(ROW()-10),RawData!$A$2:$A$1048576,0))</f>
        <v>-6.8265900000000004E-2</v>
      </c>
      <c r="J166">
        <f>INDEX(RawData!J$2:J$1048576,MATCH(FmtData!$B$4+(ROW()-10),RawData!$A$2:$A$1048576,0))</f>
        <v>91.1</v>
      </c>
      <c r="K166">
        <f>INDEX(RawData!K$2:K$1048576,MATCH(FmtData!$B$4+(ROW()-10),RawData!$A$2:$A$1048576,0))</f>
        <v>89.5</v>
      </c>
      <c r="L166">
        <f>INDEX(RawData!L$2:L$1048576,MATCH(FmtData!$B$4+(ROW()-10),RawData!$A$2:$A$1048576,0))</f>
        <v>88.8</v>
      </c>
      <c r="M166">
        <f>INDEX(RawData!M$2:M$1048576,MATCH(FmtData!$B$4+(ROW()-10),RawData!$A$2:$A$1048576,0))</f>
        <v>23.3</v>
      </c>
      <c r="N166">
        <f>INDEX(RawData!N$2:N$1048576,MATCH(FmtData!$B$4+(ROW()-10),RawData!$A$2:$A$1048576,0))</f>
        <v>0</v>
      </c>
      <c r="O166">
        <f>INDEX(RawData!O$2:O$1048576,MATCH(FmtData!$B$4+(ROW()-10),RawData!$A$2:$A$1048576,0))</f>
        <v>85.9</v>
      </c>
      <c r="P166">
        <f>INDEX(RawData!P$2:P$1048576,MATCH(FmtData!$B$4+(ROW()-10),RawData!$A$2:$A$1048576,0))</f>
        <v>20.974</v>
      </c>
      <c r="Q166">
        <f>INDEX(RawData!Q$2:Q$1048576,MATCH(FmtData!$B$4+(ROW()-10),RawData!$A$2:$A$1048576,0))</f>
        <v>230.53200000000001</v>
      </c>
      <c r="R166">
        <f>INDEX(RawData!R$2:R$1048576,MATCH(FmtData!$B$4+(ROW()-10),RawData!$A$2:$A$1048576,0))</f>
        <v>1.8310500000000001E-3</v>
      </c>
      <c r="S166">
        <f>INDEX(RawData!S$2:S$1048576,MATCH(FmtData!$B$4+(ROW()-10),RawData!$A$2:$A$1048576,0))</f>
        <v>-0.17575299999999999</v>
      </c>
      <c r="T166">
        <f>INDEX(RawData!T$2:T$1048576,MATCH(FmtData!$B$4+(ROW()-10),RawData!$A$2:$A$1048576,0))</f>
        <v>0.23044000000000001</v>
      </c>
      <c r="U166">
        <f>INDEX(RawData!U$2:U$1048576,MATCH(FmtData!$B$4+(ROW()-10),RawData!$A$2:$A$1048576,0))</f>
        <v>0</v>
      </c>
      <c r="V166">
        <f>INDEX(RawData!V$2:V$1048576,MATCH(FmtData!$B$4+(ROW()-10),RawData!$A$2:$A$1048576,0))</f>
        <v>0</v>
      </c>
      <c r="W166" s="7">
        <f t="shared" si="48"/>
        <v>0</v>
      </c>
      <c r="X166" s="7">
        <f t="shared" si="49"/>
        <v>-0.29336746000000002</v>
      </c>
      <c r="Y166" s="7">
        <f t="shared" si="50"/>
        <v>-0.93240606000000004</v>
      </c>
      <c r="Z166" s="7">
        <f t="shared" si="51"/>
        <v>8.8159018647790059</v>
      </c>
      <c r="AA166" s="7">
        <f t="shared" si="52"/>
        <v>8.1768632647790067</v>
      </c>
      <c r="AB166" s="7">
        <f t="shared" si="53"/>
        <v>8.4963825647790063</v>
      </c>
      <c r="AC166" s="5">
        <f t="shared" si="67"/>
        <v>-249.85299999999998</v>
      </c>
      <c r="AD166" s="14">
        <f t="shared" si="54"/>
        <v>-121.85299999999998</v>
      </c>
      <c r="AE166" s="14">
        <f t="shared" si="55"/>
        <v>-87.56651380980577</v>
      </c>
      <c r="AF166" s="14">
        <f t="shared" si="56"/>
        <v>-262.46650106148616</v>
      </c>
      <c r="AG166" s="14">
        <f t="shared" si="57"/>
        <v>-177.6822725803878</v>
      </c>
      <c r="AH166" s="14">
        <f t="shared" ref="AH166:AH229" si="68">$AH$36+($AE$36+AE166)</f>
        <v>-123.97046229915406</v>
      </c>
      <c r="AI166" s="16">
        <f t="shared" si="58"/>
        <v>0.87612210666197399</v>
      </c>
      <c r="AJ166" s="16">
        <f t="shared" si="59"/>
        <v>0.87802442024603866</v>
      </c>
      <c r="AK166" s="16">
        <f t="shared" si="60"/>
        <v>0.84642783062610594</v>
      </c>
      <c r="AL166" s="16">
        <f t="shared" si="61"/>
        <v>1.0233582940127912</v>
      </c>
      <c r="AM166" s="16">
        <f t="shared" si="62"/>
        <v>0.92920224515978289</v>
      </c>
      <c r="AN166" s="16">
        <f t="shared" si="63"/>
        <v>0.87802442024603866</v>
      </c>
      <c r="AO166" s="16">
        <f t="shared" si="47"/>
        <v>6.616648024425964E-3</v>
      </c>
      <c r="AP166" s="16">
        <f t="shared" si="64"/>
        <v>9.2920224515978287</v>
      </c>
      <c r="AQ166" s="16">
        <f t="shared" si="65"/>
        <v>8.7612210666197399</v>
      </c>
      <c r="AR166" s="16">
        <f t="shared" si="66"/>
        <v>19.977282781028848</v>
      </c>
    </row>
    <row r="167" spans="2:44" x14ac:dyDescent="0.25">
      <c r="B167">
        <f>INDEX(RawData!$A$2:$A$1048576,MATCH(FmtData!$B$4+(ROW()-10),RawData!$A$2:$A$1048576,0))</f>
        <v>377</v>
      </c>
      <c r="C1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187.716678240744</v>
      </c>
      <c r="D167" s="45">
        <f>IF($B$6=1,MID(INDEX(RawData!$B$2:$B$1048576, MATCH(FmtData!$B$4+(ROW()-10),RawData!$A$2:$A$1048576,0)),12,8)+$B$5/24,INDEX(RawData!$C$2:$C$1048576, MATCH(FmtData!$B$4+(ROW()-10),RawData!$A$2:$A$1048576,0)))</f>
        <v>0.71667824074074071</v>
      </c>
      <c r="E167">
        <f>INDEX(RawData!E$2:E$1048576,MATCH(FmtData!$B$4+(ROW()-10),RawData!$A$2:$A$1048576,0))</f>
        <v>2896.54</v>
      </c>
      <c r="F167">
        <f>INDEX(RawData!F$2:F$1048576,MATCH(FmtData!$B$4+(ROW()-10),RawData!$A$2:$A$1048576,0))</f>
        <v>3.1706500000000002</v>
      </c>
      <c r="G167">
        <f>INDEX(RawData!G$2:G$1048576,MATCH(FmtData!$B$4+(ROW()-10),RawData!$A$2:$A$1048576,0))</f>
        <v>-19676.900000000001</v>
      </c>
      <c r="H167">
        <f>INDEX(RawData!H$2:H$1048576,MATCH(FmtData!$B$4+(ROW()-10),RawData!$A$2:$A$1048576,0))</f>
        <v>0.49971199999999999</v>
      </c>
      <c r="I167">
        <f>INDEX(RawData!I$2:I$1048576,MATCH(FmtData!$B$4+(ROW()-10),RawData!$A$2:$A$1048576,0))</f>
        <v>-6.8265900000000004E-2</v>
      </c>
      <c r="J167">
        <f>INDEX(RawData!J$2:J$1048576,MATCH(FmtData!$B$4+(ROW()-10),RawData!$A$2:$A$1048576,0))</f>
        <v>90.6</v>
      </c>
      <c r="K167">
        <f>INDEX(RawData!K$2:K$1048576,MATCH(FmtData!$B$4+(ROW()-10),RawData!$A$2:$A$1048576,0))</f>
        <v>91.1</v>
      </c>
      <c r="L167">
        <f>INDEX(RawData!L$2:L$1048576,MATCH(FmtData!$B$4+(ROW()-10),RawData!$A$2:$A$1048576,0))</f>
        <v>89.3</v>
      </c>
      <c r="M167">
        <f>INDEX(RawData!M$2:M$1048576,MATCH(FmtData!$B$4+(ROW()-10),RawData!$A$2:$A$1048576,0))</f>
        <v>23.3</v>
      </c>
      <c r="N167">
        <f>INDEX(RawData!N$2:N$1048576,MATCH(FmtData!$B$4+(ROW()-10),RawData!$A$2:$A$1048576,0))</f>
        <v>0</v>
      </c>
      <c r="O167">
        <f>INDEX(RawData!O$2:O$1048576,MATCH(FmtData!$B$4+(ROW()-10),RawData!$A$2:$A$1048576,0))</f>
        <v>86</v>
      </c>
      <c r="P167">
        <f>INDEX(RawData!P$2:P$1048576,MATCH(FmtData!$B$4+(ROW()-10),RawData!$A$2:$A$1048576,0))</f>
        <v>20.974</v>
      </c>
      <c r="Q167">
        <f>INDEX(RawData!Q$2:Q$1048576,MATCH(FmtData!$B$4+(ROW()-10),RawData!$A$2:$A$1048576,0))</f>
        <v>230.17599999999999</v>
      </c>
      <c r="R167">
        <f>INDEX(RawData!R$2:R$1048576,MATCH(FmtData!$B$4+(ROW()-10),RawData!$A$2:$A$1048576,0))</f>
        <v>1.8310500000000001E-3</v>
      </c>
      <c r="S167">
        <f>INDEX(RawData!S$2:S$1048576,MATCH(FmtData!$B$4+(ROW()-10),RawData!$A$2:$A$1048576,0))</f>
        <v>-0.175265</v>
      </c>
      <c r="T167">
        <f>INDEX(RawData!T$2:T$1048576,MATCH(FmtData!$B$4+(ROW()-10),RawData!$A$2:$A$1048576,0))</f>
        <v>0.22919100000000001</v>
      </c>
      <c r="U167">
        <f>INDEX(RawData!U$2:U$1048576,MATCH(FmtData!$B$4+(ROW()-10),RawData!$A$2:$A$1048576,0))</f>
        <v>0</v>
      </c>
      <c r="V167">
        <f>INDEX(RawData!V$2:V$1048576,MATCH(FmtData!$B$4+(ROW()-10),RawData!$A$2:$A$1048576,0))</f>
        <v>0</v>
      </c>
      <c r="W167" s="7">
        <f t="shared" si="48"/>
        <v>0</v>
      </c>
      <c r="X167" s="7">
        <f t="shared" si="49"/>
        <v>-0.29460698000000002</v>
      </c>
      <c r="Y167" s="7">
        <f t="shared" si="50"/>
        <v>-0.92923359999999999</v>
      </c>
      <c r="Z167" s="7">
        <f t="shared" si="51"/>
        <v>8.8146623447790073</v>
      </c>
      <c r="AA167" s="7">
        <f t="shared" si="52"/>
        <v>8.1800357247790068</v>
      </c>
      <c r="AB167" s="7">
        <f t="shared" si="53"/>
        <v>8.4973490347790062</v>
      </c>
      <c r="AC167" s="5">
        <f t="shared" si="67"/>
        <v>-250.209</v>
      </c>
      <c r="AD167" s="14">
        <f t="shared" si="54"/>
        <v>-122.209</v>
      </c>
      <c r="AE167" s="14">
        <f t="shared" si="55"/>
        <v>-87.926601229812491</v>
      </c>
      <c r="AF167" s="14">
        <f t="shared" si="56"/>
        <v>-261.65039495007272</v>
      </c>
      <c r="AG167" s="14">
        <f t="shared" si="57"/>
        <v>-177.41781022261489</v>
      </c>
      <c r="AH167" s="14">
        <f t="shared" si="68"/>
        <v>-124.33054971916079</v>
      </c>
      <c r="AI167" s="16">
        <f t="shared" si="58"/>
        <v>0.8764413579724385</v>
      </c>
      <c r="AJ167" s="16">
        <f t="shared" si="59"/>
        <v>0.87834874247550532</v>
      </c>
      <c r="AK167" s="16">
        <f t="shared" si="60"/>
        <v>0.84672922672253137</v>
      </c>
      <c r="AL167" s="16">
        <f t="shared" si="61"/>
        <v>1.0223611133344941</v>
      </c>
      <c r="AM167" s="16">
        <f t="shared" si="62"/>
        <v>0.92893564835852738</v>
      </c>
      <c r="AN167" s="16">
        <f t="shared" si="63"/>
        <v>0.87834874247550532</v>
      </c>
      <c r="AO167" s="16">
        <f t="shared" si="47"/>
        <v>6.8040925506430705E-3</v>
      </c>
      <c r="AP167" s="16">
        <f t="shared" si="64"/>
        <v>9.2893564835852729</v>
      </c>
      <c r="AQ167" s="16">
        <f t="shared" si="65"/>
        <v>8.7644135797243852</v>
      </c>
      <c r="AR167" s="16">
        <f t="shared" si="66"/>
        <v>19.970870679096354</v>
      </c>
    </row>
    <row r="168" spans="2:44" x14ac:dyDescent="0.25">
      <c r="B168">
        <f>INDEX(RawData!$A$2:$A$1048576,MATCH(FmtData!$B$4+(ROW()-10),RawData!$A$2:$A$1048576,0))</f>
        <v>378</v>
      </c>
      <c r="C1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187.71806712963</v>
      </c>
      <c r="D168" s="45">
        <f>IF($B$6=1,MID(INDEX(RawData!$B$2:$B$1048576, MATCH(FmtData!$B$4+(ROW()-10),RawData!$A$2:$A$1048576,0)),12,8)+$B$5/24,INDEX(RawData!$C$2:$C$1048576, MATCH(FmtData!$B$4+(ROW()-10),RawData!$A$2:$A$1048576,0)))</f>
        <v>0.7180671296296296</v>
      </c>
      <c r="E168">
        <f>INDEX(RawData!E$2:E$1048576,MATCH(FmtData!$B$4+(ROW()-10),RawData!$A$2:$A$1048576,0))</f>
        <v>2896.54</v>
      </c>
      <c r="F168">
        <f>INDEX(RawData!F$2:F$1048576,MATCH(FmtData!$B$4+(ROW()-10),RawData!$A$2:$A$1048576,0))</f>
        <v>4.0944799999999999</v>
      </c>
      <c r="G168">
        <f>INDEX(RawData!G$2:G$1048576,MATCH(FmtData!$B$4+(ROW()-10),RawData!$A$2:$A$1048576,0))</f>
        <v>-19956.5</v>
      </c>
      <c r="H168">
        <f>INDEX(RawData!H$2:H$1048576,MATCH(FmtData!$B$4+(ROW()-10),RawData!$A$2:$A$1048576,0))</f>
        <v>0.49971199999999999</v>
      </c>
      <c r="I168">
        <f>INDEX(RawData!I$2:I$1048576,MATCH(FmtData!$B$4+(ROW()-10),RawData!$A$2:$A$1048576,0))</f>
        <v>-6.8265900000000004E-2</v>
      </c>
      <c r="J168">
        <f>INDEX(RawData!J$2:J$1048576,MATCH(FmtData!$B$4+(ROW()-10),RawData!$A$2:$A$1048576,0))</f>
        <v>90</v>
      </c>
      <c r="K168">
        <f>INDEX(RawData!K$2:K$1048576,MATCH(FmtData!$B$4+(ROW()-10),RawData!$A$2:$A$1048576,0))</f>
        <v>89.4</v>
      </c>
      <c r="L168">
        <f>INDEX(RawData!L$2:L$1048576,MATCH(FmtData!$B$4+(ROW()-10),RawData!$A$2:$A$1048576,0))</f>
        <v>89.3</v>
      </c>
      <c r="M168">
        <f>INDEX(RawData!M$2:M$1048576,MATCH(FmtData!$B$4+(ROW()-10),RawData!$A$2:$A$1048576,0))</f>
        <v>23.4</v>
      </c>
      <c r="N168">
        <f>INDEX(RawData!N$2:N$1048576,MATCH(FmtData!$B$4+(ROW()-10),RawData!$A$2:$A$1048576,0))</f>
        <v>0</v>
      </c>
      <c r="O168">
        <f>INDEX(RawData!O$2:O$1048576,MATCH(FmtData!$B$4+(ROW()-10),RawData!$A$2:$A$1048576,0))</f>
        <v>85.9</v>
      </c>
      <c r="P168">
        <f>INDEX(RawData!P$2:P$1048576,MATCH(FmtData!$B$4+(ROW()-10),RawData!$A$2:$A$1048576,0))</f>
        <v>20.974</v>
      </c>
      <c r="Q168">
        <f>INDEX(RawData!Q$2:Q$1048576,MATCH(FmtData!$B$4+(ROW()-10),RawData!$A$2:$A$1048576,0))</f>
        <v>229.68</v>
      </c>
      <c r="R168">
        <f>INDEX(RawData!R$2:R$1048576,MATCH(FmtData!$B$4+(ROW()-10),RawData!$A$2:$A$1048576,0))</f>
        <v>1.8310500000000001E-3</v>
      </c>
      <c r="S168">
        <f>INDEX(RawData!S$2:S$1048576,MATCH(FmtData!$B$4+(ROW()-10),RawData!$A$2:$A$1048576,0))</f>
        <v>-0.17480799999999999</v>
      </c>
      <c r="T168">
        <f>INDEX(RawData!T$2:T$1048576,MATCH(FmtData!$B$4+(ROW()-10),RawData!$A$2:$A$1048576,0))</f>
        <v>0.22928200000000001</v>
      </c>
      <c r="U168">
        <f>INDEX(RawData!U$2:U$1048576,MATCH(FmtData!$B$4+(ROW()-10),RawData!$A$2:$A$1048576,0))</f>
        <v>0</v>
      </c>
      <c r="V168">
        <f>INDEX(RawData!V$2:V$1048576,MATCH(FmtData!$B$4+(ROW()-10),RawData!$A$2:$A$1048576,0))</f>
        <v>0</v>
      </c>
      <c r="W168" s="7">
        <f t="shared" si="48"/>
        <v>0</v>
      </c>
      <c r="X168" s="7">
        <f t="shared" si="49"/>
        <v>-0.29576776000000005</v>
      </c>
      <c r="Y168" s="7">
        <f t="shared" si="50"/>
        <v>-0.92946474000000001</v>
      </c>
      <c r="Z168" s="7">
        <f t="shared" si="51"/>
        <v>8.8135015647790063</v>
      </c>
      <c r="AA168" s="7">
        <f t="shared" si="52"/>
        <v>8.1798045847790064</v>
      </c>
      <c r="AB168" s="7">
        <f t="shared" si="53"/>
        <v>8.4966530747790063</v>
      </c>
      <c r="AC168" s="5">
        <f t="shared" si="67"/>
        <v>-250.70499999999998</v>
      </c>
      <c r="AD168" s="14">
        <f t="shared" si="54"/>
        <v>-122.70499999999998</v>
      </c>
      <c r="AE168" s="14">
        <f t="shared" si="55"/>
        <v>-88.263739402702868</v>
      </c>
      <c r="AF168" s="14">
        <f t="shared" si="56"/>
        <v>-261.70987228640251</v>
      </c>
      <c r="AG168" s="14">
        <f t="shared" si="57"/>
        <v>-177.60825583776864</v>
      </c>
      <c r="AH168" s="14">
        <f t="shared" si="68"/>
        <v>-124.66768789205116</v>
      </c>
      <c r="AI168" s="16">
        <f t="shared" si="58"/>
        <v>0.87688654565009327</v>
      </c>
      <c r="AJ168" s="16">
        <f t="shared" si="59"/>
        <v>0.87865261211175349</v>
      </c>
      <c r="AK168" s="16">
        <f t="shared" si="60"/>
        <v>0.84701160873623504</v>
      </c>
      <c r="AL168" s="16">
        <f t="shared" si="61"/>
        <v>1.0224337216207589</v>
      </c>
      <c r="AM168" s="16">
        <f t="shared" si="62"/>
        <v>0.92912761561782198</v>
      </c>
      <c r="AN168" s="16">
        <f t="shared" si="63"/>
        <v>0.87865261211175349</v>
      </c>
      <c r="AO168" s="16">
        <f t="shared" si="47"/>
        <v>6.6231883480357689E-3</v>
      </c>
      <c r="AP168" s="16">
        <f t="shared" si="64"/>
        <v>9.2912761561782204</v>
      </c>
      <c r="AQ168" s="16">
        <f t="shared" si="65"/>
        <v>8.768865456500933</v>
      </c>
      <c r="AR168" s="16">
        <f t="shared" si="66"/>
        <v>19.970870679096354</v>
      </c>
    </row>
    <row r="169" spans="2:44" x14ac:dyDescent="0.25">
      <c r="B169">
        <f>INDEX(RawData!$A$2:$A$1048576,MATCH(FmtData!$B$4+(ROW()-10),RawData!$A$2:$A$1048576,0))</f>
        <v>379</v>
      </c>
      <c r="C1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187.719456018516</v>
      </c>
      <c r="D169" s="45">
        <f>IF($B$6=1,MID(INDEX(RawData!$B$2:$B$1048576, MATCH(FmtData!$B$4+(ROW()-10),RawData!$A$2:$A$1048576,0)),12,8)+$B$5/24,INDEX(RawData!$C$2:$C$1048576, MATCH(FmtData!$B$4+(ROW()-10),RawData!$A$2:$A$1048576,0)))</f>
        <v>0.71945601851851848</v>
      </c>
      <c r="E169">
        <f>INDEX(RawData!E$2:E$1048576,MATCH(FmtData!$B$4+(ROW()-10),RawData!$A$2:$A$1048576,0))</f>
        <v>2898.4</v>
      </c>
      <c r="F169">
        <f>INDEX(RawData!F$2:F$1048576,MATCH(FmtData!$B$4+(ROW()-10),RawData!$A$2:$A$1048576,0))</f>
        <v>7.1738299999999997</v>
      </c>
      <c r="G169">
        <f>INDEX(RawData!G$2:G$1048576,MATCH(FmtData!$B$4+(ROW()-10),RawData!$A$2:$A$1048576,0))</f>
        <v>121695</v>
      </c>
      <c r="H169">
        <f>INDEX(RawData!H$2:H$1048576,MATCH(FmtData!$B$4+(ROW()-10),RawData!$A$2:$A$1048576,0))</f>
        <v>0.49980400000000003</v>
      </c>
      <c r="I169">
        <f>INDEX(RawData!I$2:I$1048576,MATCH(FmtData!$B$4+(ROW()-10),RawData!$A$2:$A$1048576,0))</f>
        <v>-6.7469000000000001E-2</v>
      </c>
      <c r="J169">
        <f>INDEX(RawData!J$2:J$1048576,MATCH(FmtData!$B$4+(ROW()-10),RawData!$A$2:$A$1048576,0))</f>
        <v>89.7</v>
      </c>
      <c r="K169">
        <f>INDEX(RawData!K$2:K$1048576,MATCH(FmtData!$B$4+(ROW()-10),RawData!$A$2:$A$1048576,0))</f>
        <v>91.1</v>
      </c>
      <c r="L169">
        <f>INDEX(RawData!L$2:L$1048576,MATCH(FmtData!$B$4+(ROW()-10),RawData!$A$2:$A$1048576,0))</f>
        <v>89.8</v>
      </c>
      <c r="M169">
        <f>INDEX(RawData!M$2:M$1048576,MATCH(FmtData!$B$4+(ROW()-10),RawData!$A$2:$A$1048576,0))</f>
        <v>23.4</v>
      </c>
      <c r="N169">
        <f>INDEX(RawData!N$2:N$1048576,MATCH(FmtData!$B$4+(ROW()-10),RawData!$A$2:$A$1048576,0))</f>
        <v>0</v>
      </c>
      <c r="O169">
        <f>INDEX(RawData!O$2:O$1048576,MATCH(FmtData!$B$4+(ROW()-10),RawData!$A$2:$A$1048576,0))</f>
        <v>85.8</v>
      </c>
      <c r="P169">
        <f>INDEX(RawData!P$2:P$1048576,MATCH(FmtData!$B$4+(ROW()-10),RawData!$A$2:$A$1048576,0))</f>
        <v>21.021599999999999</v>
      </c>
      <c r="Q169">
        <f>INDEX(RawData!Q$2:Q$1048576,MATCH(FmtData!$B$4+(ROW()-10),RawData!$A$2:$A$1048576,0))</f>
        <v>228.904</v>
      </c>
      <c r="R169">
        <f>INDEX(RawData!R$2:R$1048576,MATCH(FmtData!$B$4+(ROW()-10),RawData!$A$2:$A$1048576,0))</f>
        <v>1.8310500000000001E-3</v>
      </c>
      <c r="S169">
        <f>INDEX(RawData!S$2:S$1048576,MATCH(FmtData!$B$4+(ROW()-10),RawData!$A$2:$A$1048576,0))</f>
        <v>-0.17468600000000001</v>
      </c>
      <c r="T169">
        <f>INDEX(RawData!T$2:T$1048576,MATCH(FmtData!$B$4+(ROW()-10),RawData!$A$2:$A$1048576,0))</f>
        <v>0.22919100000000001</v>
      </c>
      <c r="U169">
        <f>INDEX(RawData!U$2:U$1048576,MATCH(FmtData!$B$4+(ROW()-10),RawData!$A$2:$A$1048576,0))</f>
        <v>0</v>
      </c>
      <c r="V169">
        <f>INDEX(RawData!V$2:V$1048576,MATCH(FmtData!$B$4+(ROW()-10),RawData!$A$2:$A$1048576,0))</f>
        <v>0</v>
      </c>
      <c r="W169" s="7">
        <f t="shared" si="48"/>
        <v>0</v>
      </c>
      <c r="X169" s="7">
        <f t="shared" si="49"/>
        <v>-0.29607764000000003</v>
      </c>
      <c r="Y169" s="7">
        <f t="shared" si="50"/>
        <v>-0.92923359999999999</v>
      </c>
      <c r="Z169" s="7">
        <f t="shared" si="51"/>
        <v>8.8131916847790066</v>
      </c>
      <c r="AA169" s="7">
        <f t="shared" si="52"/>
        <v>8.1800357247790068</v>
      </c>
      <c r="AB169" s="7">
        <f t="shared" si="53"/>
        <v>8.4966137047790067</v>
      </c>
      <c r="AC169" s="5">
        <f t="shared" si="67"/>
        <v>-251.48099999999999</v>
      </c>
      <c r="AD169" s="14">
        <f t="shared" si="54"/>
        <v>-123.48099999999999</v>
      </c>
      <c r="AE169" s="14">
        <f t="shared" si="55"/>
        <v>-88.353729037725316</v>
      </c>
      <c r="AF169" s="14">
        <f t="shared" si="56"/>
        <v>-261.65039495007272</v>
      </c>
      <c r="AG169" s="14">
        <f t="shared" si="57"/>
        <v>-177.61902846515488</v>
      </c>
      <c r="AH169" s="14">
        <f t="shared" si="68"/>
        <v>-124.75767752707361</v>
      </c>
      <c r="AI169" s="16">
        <f t="shared" si="58"/>
        <v>0.87758395696959812</v>
      </c>
      <c r="AJ169" s="16">
        <f t="shared" si="59"/>
        <v>0.87873375719201485</v>
      </c>
      <c r="AK169" s="16">
        <f t="shared" si="60"/>
        <v>0.84708701459079994</v>
      </c>
      <c r="AL169" s="16">
        <f t="shared" si="61"/>
        <v>1.0223611133344941</v>
      </c>
      <c r="AM169" s="16">
        <f t="shared" si="62"/>
        <v>0.9291384766885189</v>
      </c>
      <c r="AN169" s="16">
        <f t="shared" si="63"/>
        <v>0.87873375719201485</v>
      </c>
      <c r="AO169" s="16">
        <f t="shared" si="47"/>
        <v>6.5420432677744111E-3</v>
      </c>
      <c r="AP169" s="16">
        <f t="shared" si="64"/>
        <v>9.291384766885189</v>
      </c>
      <c r="AQ169" s="16">
        <f t="shared" si="65"/>
        <v>8.7758395696959806</v>
      </c>
      <c r="AR169" s="16">
        <f t="shared" si="66"/>
        <v>19.983694882961352</v>
      </c>
    </row>
    <row r="170" spans="2:44" x14ac:dyDescent="0.25">
      <c r="B170">
        <f>INDEX(RawData!$A$2:$A$1048576,MATCH(FmtData!$B$4+(ROW()-10),RawData!$A$2:$A$1048576,0))</f>
        <v>380</v>
      </c>
      <c r="C1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187.72084490741</v>
      </c>
      <c r="D170" s="45">
        <f>IF($B$6=1,MID(INDEX(RawData!$B$2:$B$1048576, MATCH(FmtData!$B$4+(ROW()-10),RawData!$A$2:$A$1048576,0)),12,8)+$B$5/24,INDEX(RawData!$C$2:$C$1048576, MATCH(FmtData!$B$4+(ROW()-10),RawData!$A$2:$A$1048576,0)))</f>
        <v>0.72084490740740748</v>
      </c>
      <c r="E170">
        <f>INDEX(RawData!E$2:E$1048576,MATCH(FmtData!$B$4+(ROW()-10),RawData!$A$2:$A$1048576,0))</f>
        <v>2905.23</v>
      </c>
      <c r="F170">
        <f>INDEX(RawData!F$2:F$1048576,MATCH(FmtData!$B$4+(ROW()-10),RawData!$A$2:$A$1048576,0))</f>
        <v>7.1738299999999997</v>
      </c>
      <c r="G170">
        <f>INDEX(RawData!G$2:G$1048576,MATCH(FmtData!$B$4+(ROW()-10),RawData!$A$2:$A$1048576,0))</f>
        <v>121695</v>
      </c>
      <c r="H170">
        <f>INDEX(RawData!H$2:H$1048576,MATCH(FmtData!$B$4+(ROW()-10),RawData!$A$2:$A$1048576,0))</f>
        <v>0.49980400000000003</v>
      </c>
      <c r="I170">
        <f>INDEX(RawData!I$2:I$1048576,MATCH(FmtData!$B$4+(ROW()-10),RawData!$A$2:$A$1048576,0))</f>
        <v>-6.7469000000000001E-2</v>
      </c>
      <c r="J170">
        <f>INDEX(RawData!J$2:J$1048576,MATCH(FmtData!$B$4+(ROW()-10),RawData!$A$2:$A$1048576,0))</f>
        <v>91.6</v>
      </c>
      <c r="K170">
        <f>INDEX(RawData!K$2:K$1048576,MATCH(FmtData!$B$4+(ROW()-10),RawData!$A$2:$A$1048576,0))</f>
        <v>89.5</v>
      </c>
      <c r="L170">
        <f>INDEX(RawData!L$2:L$1048576,MATCH(FmtData!$B$4+(ROW()-10),RawData!$A$2:$A$1048576,0))</f>
        <v>90</v>
      </c>
      <c r="M170">
        <f>INDEX(RawData!M$2:M$1048576,MATCH(FmtData!$B$4+(ROW()-10),RawData!$A$2:$A$1048576,0))</f>
        <v>23.3</v>
      </c>
      <c r="N170">
        <f>INDEX(RawData!N$2:N$1048576,MATCH(FmtData!$B$4+(ROW()-10),RawData!$A$2:$A$1048576,0))</f>
        <v>0</v>
      </c>
      <c r="O170">
        <f>INDEX(RawData!O$2:O$1048576,MATCH(FmtData!$B$4+(ROW()-10),RawData!$A$2:$A$1048576,0))</f>
        <v>85.6</v>
      </c>
      <c r="P170">
        <f>INDEX(RawData!P$2:P$1048576,MATCH(FmtData!$B$4+(ROW()-10),RawData!$A$2:$A$1048576,0))</f>
        <v>21.021599999999999</v>
      </c>
      <c r="Q170">
        <f>INDEX(RawData!Q$2:Q$1048576,MATCH(FmtData!$B$4+(ROW()-10),RawData!$A$2:$A$1048576,0))</f>
        <v>228.56299999999999</v>
      </c>
      <c r="R170">
        <f>INDEX(RawData!R$2:R$1048576,MATCH(FmtData!$B$4+(ROW()-10),RawData!$A$2:$A$1048576,0))</f>
        <v>1.8310500000000001E-3</v>
      </c>
      <c r="S170">
        <f>INDEX(RawData!S$2:S$1048576,MATCH(FmtData!$B$4+(ROW()-10),RawData!$A$2:$A$1048576,0))</f>
        <v>-0.17432</v>
      </c>
      <c r="T170">
        <f>INDEX(RawData!T$2:T$1048576,MATCH(FmtData!$B$4+(ROW()-10),RawData!$A$2:$A$1048576,0))</f>
        <v>0.22967799999999999</v>
      </c>
      <c r="U170">
        <f>INDEX(RawData!U$2:U$1048576,MATCH(FmtData!$B$4+(ROW()-10),RawData!$A$2:$A$1048576,0))</f>
        <v>0</v>
      </c>
      <c r="V170">
        <f>INDEX(RawData!V$2:V$1048576,MATCH(FmtData!$B$4+(ROW()-10),RawData!$A$2:$A$1048576,0))</f>
        <v>0</v>
      </c>
      <c r="W170" s="7">
        <f t="shared" si="48"/>
        <v>0</v>
      </c>
      <c r="X170" s="7">
        <f t="shared" si="49"/>
        <v>-0.29700728000000004</v>
      </c>
      <c r="Y170" s="7">
        <f t="shared" si="50"/>
        <v>-0.93047057999999994</v>
      </c>
      <c r="Z170" s="7">
        <f t="shared" si="51"/>
        <v>8.8122620447790059</v>
      </c>
      <c r="AA170" s="7">
        <f t="shared" si="52"/>
        <v>8.1787987447790069</v>
      </c>
      <c r="AB170" s="7">
        <f t="shared" si="53"/>
        <v>8.4955303947790064</v>
      </c>
      <c r="AC170" s="5">
        <f t="shared" si="67"/>
        <v>-251.822</v>
      </c>
      <c r="AD170" s="14">
        <f t="shared" si="54"/>
        <v>-123.822</v>
      </c>
      <c r="AE170" s="14">
        <f t="shared" si="55"/>
        <v>-88.623666995010012</v>
      </c>
      <c r="AF170" s="14">
        <f t="shared" si="56"/>
        <v>-261.96866518011097</v>
      </c>
      <c r="AG170" s="14">
        <f t="shared" si="57"/>
        <v>-177.915417713892</v>
      </c>
      <c r="AH170" s="14">
        <f t="shared" si="68"/>
        <v>-125.02761548435831</v>
      </c>
      <c r="AI170" s="16">
        <f t="shared" si="58"/>
        <v>0.87789077348117683</v>
      </c>
      <c r="AJ170" s="16">
        <f t="shared" si="59"/>
        <v>0.87897725446022001</v>
      </c>
      <c r="AK170" s="16">
        <f t="shared" si="60"/>
        <v>0.84731328678424811</v>
      </c>
      <c r="AL170" s="16">
        <f t="shared" si="61"/>
        <v>1.0227497689250526</v>
      </c>
      <c r="AM170" s="16">
        <f t="shared" si="62"/>
        <v>0.92943739892545474</v>
      </c>
      <c r="AN170" s="16">
        <f t="shared" si="63"/>
        <v>0.87897725446022001</v>
      </c>
      <c r="AO170" s="16">
        <f t="shared" si="47"/>
        <v>6.7496209321575851E-3</v>
      </c>
      <c r="AP170" s="16">
        <f t="shared" si="64"/>
        <v>9.2943739892545469</v>
      </c>
      <c r="AQ170" s="16">
        <f t="shared" si="65"/>
        <v>8.778907734811769</v>
      </c>
      <c r="AR170" s="16">
        <f t="shared" si="66"/>
        <v>20.030785911132281</v>
      </c>
    </row>
    <row r="171" spans="2:44" x14ac:dyDescent="0.25">
      <c r="B171">
        <f>INDEX(RawData!$A$2:$A$1048576,MATCH(FmtData!$B$4+(ROW()-10),RawData!$A$2:$A$1048576,0))</f>
        <v>381</v>
      </c>
      <c r="C1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187.722233796296</v>
      </c>
      <c r="D171" s="45">
        <f>IF($B$6=1,MID(INDEX(RawData!$B$2:$B$1048576, MATCH(FmtData!$B$4+(ROW()-10),RawData!$A$2:$A$1048576,0)),12,8)+$B$5/24,INDEX(RawData!$C$2:$C$1048576, MATCH(FmtData!$B$4+(ROW()-10),RawData!$A$2:$A$1048576,0)))</f>
        <v>0.72223379629629625</v>
      </c>
      <c r="E171">
        <f>INDEX(RawData!E$2:E$1048576,MATCH(FmtData!$B$4+(ROW()-10),RawData!$A$2:$A$1048576,0))</f>
        <v>2899.33</v>
      </c>
      <c r="F171">
        <f>INDEX(RawData!F$2:F$1048576,MATCH(FmtData!$B$4+(ROW()-10),RawData!$A$2:$A$1048576,0))</f>
        <v>4.0944799999999999</v>
      </c>
      <c r="G171">
        <f>INDEX(RawData!G$2:G$1048576,MATCH(FmtData!$B$4+(ROW()-10),RawData!$A$2:$A$1048576,0))</f>
        <v>-19654.5</v>
      </c>
      <c r="H171">
        <f>INDEX(RawData!H$2:H$1048576,MATCH(FmtData!$B$4+(ROW()-10),RawData!$A$2:$A$1048576,0))</f>
        <v>0.49971199999999999</v>
      </c>
      <c r="I171">
        <f>INDEX(RawData!I$2:I$1048576,MATCH(FmtData!$B$4+(ROW()-10),RawData!$A$2:$A$1048576,0))</f>
        <v>-6.8265900000000004E-2</v>
      </c>
      <c r="J171">
        <f>INDEX(RawData!J$2:J$1048576,MATCH(FmtData!$B$4+(ROW()-10),RawData!$A$2:$A$1048576,0))</f>
        <v>91.1</v>
      </c>
      <c r="K171">
        <f>INDEX(RawData!K$2:K$1048576,MATCH(FmtData!$B$4+(ROW()-10),RawData!$A$2:$A$1048576,0))</f>
        <v>91.2</v>
      </c>
      <c r="L171">
        <f>INDEX(RawData!L$2:L$1048576,MATCH(FmtData!$B$4+(ROW()-10),RawData!$A$2:$A$1048576,0))</f>
        <v>90.5</v>
      </c>
      <c r="M171">
        <f>INDEX(RawData!M$2:M$1048576,MATCH(FmtData!$B$4+(ROW()-10),RawData!$A$2:$A$1048576,0))</f>
        <v>23.3</v>
      </c>
      <c r="N171">
        <f>INDEX(RawData!N$2:N$1048576,MATCH(FmtData!$B$4+(ROW()-10),RawData!$A$2:$A$1048576,0))</f>
        <v>0</v>
      </c>
      <c r="O171">
        <f>INDEX(RawData!O$2:O$1048576,MATCH(FmtData!$B$4+(ROW()-10),RawData!$A$2:$A$1048576,0))</f>
        <v>86</v>
      </c>
      <c r="P171">
        <f>INDEX(RawData!P$2:P$1048576,MATCH(FmtData!$B$4+(ROW()-10),RawData!$A$2:$A$1048576,0))</f>
        <v>20.974</v>
      </c>
      <c r="Q171">
        <f>INDEX(RawData!Q$2:Q$1048576,MATCH(FmtData!$B$4+(ROW()-10),RawData!$A$2:$A$1048576,0))</f>
        <v>228.672</v>
      </c>
      <c r="R171">
        <f>INDEX(RawData!R$2:R$1048576,MATCH(FmtData!$B$4+(ROW()-10),RawData!$A$2:$A$1048576,0))</f>
        <v>1.8310500000000001E-3</v>
      </c>
      <c r="S171">
        <f>INDEX(RawData!S$2:S$1048576,MATCH(FmtData!$B$4+(ROW()-10),RawData!$A$2:$A$1048576,0))</f>
        <v>-0.17355799999999999</v>
      </c>
      <c r="T171">
        <f>INDEX(RawData!T$2:T$1048576,MATCH(FmtData!$B$4+(ROW()-10),RawData!$A$2:$A$1048576,0))</f>
        <v>0.22720899999999999</v>
      </c>
      <c r="U171">
        <f>INDEX(RawData!U$2:U$1048576,MATCH(FmtData!$B$4+(ROW()-10),RawData!$A$2:$A$1048576,0))</f>
        <v>0</v>
      </c>
      <c r="V171">
        <f>INDEX(RawData!V$2:V$1048576,MATCH(FmtData!$B$4+(ROW()-10),RawData!$A$2:$A$1048576,0))</f>
        <v>0</v>
      </c>
      <c r="W171" s="7">
        <f t="shared" si="48"/>
        <v>0</v>
      </c>
      <c r="X171" s="7">
        <f t="shared" si="49"/>
        <v>-0.29894276000000003</v>
      </c>
      <c r="Y171" s="7">
        <f t="shared" si="50"/>
        <v>-0.92419932000000005</v>
      </c>
      <c r="Z171" s="7">
        <f t="shared" si="51"/>
        <v>8.8103265647790074</v>
      </c>
      <c r="AA171" s="7">
        <f t="shared" si="52"/>
        <v>8.185070004779007</v>
      </c>
      <c r="AB171" s="7">
        <f t="shared" si="53"/>
        <v>8.4976982847790072</v>
      </c>
      <c r="AC171" s="5">
        <f t="shared" si="67"/>
        <v>-251.71299999999999</v>
      </c>
      <c r="AD171" s="14">
        <f t="shared" si="54"/>
        <v>-123.71299999999999</v>
      </c>
      <c r="AE171" s="14">
        <f t="shared" si="55"/>
        <v>-89.185520051872913</v>
      </c>
      <c r="AF171" s="14">
        <f t="shared" si="56"/>
        <v>-260.35429300438784</v>
      </c>
      <c r="AG171" s="14">
        <f t="shared" si="57"/>
        <v>-177.32223035417053</v>
      </c>
      <c r="AH171" s="14">
        <f t="shared" si="68"/>
        <v>-125.58946854122121</v>
      </c>
      <c r="AI171" s="16">
        <f t="shared" si="58"/>
        <v>0.87779267684285933</v>
      </c>
      <c r="AJ171" s="16">
        <f t="shared" si="59"/>
        <v>0.87948450645875309</v>
      </c>
      <c r="AK171" s="16">
        <f t="shared" si="60"/>
        <v>0.84778464111094232</v>
      </c>
      <c r="AL171" s="16">
        <f t="shared" si="61"/>
        <v>1.0207814249227924</v>
      </c>
      <c r="AM171" s="16">
        <f t="shared" si="62"/>
        <v>0.92883933470768831</v>
      </c>
      <c r="AN171" s="16">
        <f t="shared" si="63"/>
        <v>0.87948450645875309</v>
      </c>
      <c r="AO171" s="16">
        <f t="shared" si="47"/>
        <v>6.1811762549512927E-3</v>
      </c>
      <c r="AP171" s="16">
        <f t="shared" si="64"/>
        <v>9.2883933470768838</v>
      </c>
      <c r="AQ171" s="16">
        <f t="shared" si="65"/>
        <v>8.7779267684285927</v>
      </c>
      <c r="AR171" s="16">
        <f t="shared" si="66"/>
        <v>19.990106984893846</v>
      </c>
    </row>
    <row r="172" spans="2:44" x14ac:dyDescent="0.25">
      <c r="B172">
        <f>INDEX(RawData!$A$2:$A$1048576,MATCH(FmtData!$B$4+(ROW()-10),RawData!$A$2:$A$1048576,0))</f>
        <v>382</v>
      </c>
      <c r="C1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187.723622685182</v>
      </c>
      <c r="D172" s="45">
        <f>IF($B$6=1,MID(INDEX(RawData!$B$2:$B$1048576, MATCH(FmtData!$B$4+(ROW()-10),RawData!$A$2:$A$1048576,0)),12,8)+$B$5/24,INDEX(RawData!$C$2:$C$1048576, MATCH(FmtData!$B$4+(ROW()-10),RawData!$A$2:$A$1048576,0)))</f>
        <v>0.72362268518518524</v>
      </c>
      <c r="E172">
        <f>INDEX(RawData!E$2:E$1048576,MATCH(FmtData!$B$4+(ROW()-10),RawData!$A$2:$A$1048576,0))</f>
        <v>2896.54</v>
      </c>
      <c r="F172">
        <f>INDEX(RawData!F$2:F$1048576,MATCH(FmtData!$B$4+(ROW()-10),RawData!$A$2:$A$1048576,0))</f>
        <v>4.0944799999999999</v>
      </c>
      <c r="G172">
        <f>INDEX(RawData!G$2:G$1048576,MATCH(FmtData!$B$4+(ROW()-10),RawData!$A$2:$A$1048576,0))</f>
        <v>-19606</v>
      </c>
      <c r="H172">
        <f>INDEX(RawData!H$2:H$1048576,MATCH(FmtData!$B$4+(ROW()-10),RawData!$A$2:$A$1048576,0))</f>
        <v>0.49973000000000001</v>
      </c>
      <c r="I172">
        <f>INDEX(RawData!I$2:I$1048576,MATCH(FmtData!$B$4+(ROW()-10),RawData!$A$2:$A$1048576,0))</f>
        <v>-6.8082000000000004E-2</v>
      </c>
      <c r="J172">
        <f>INDEX(RawData!J$2:J$1048576,MATCH(FmtData!$B$4+(ROW()-10),RawData!$A$2:$A$1048576,0))</f>
        <v>90.5</v>
      </c>
      <c r="K172">
        <f>INDEX(RawData!K$2:K$1048576,MATCH(FmtData!$B$4+(ROW()-10),RawData!$A$2:$A$1048576,0))</f>
        <v>89.6</v>
      </c>
      <c r="L172">
        <f>INDEX(RawData!L$2:L$1048576,MATCH(FmtData!$B$4+(ROW()-10),RawData!$A$2:$A$1048576,0))</f>
        <v>90.5</v>
      </c>
      <c r="M172">
        <f>INDEX(RawData!M$2:M$1048576,MATCH(FmtData!$B$4+(ROW()-10),RawData!$A$2:$A$1048576,0))</f>
        <v>23.3</v>
      </c>
      <c r="N172">
        <f>INDEX(RawData!N$2:N$1048576,MATCH(FmtData!$B$4+(ROW()-10),RawData!$A$2:$A$1048576,0))</f>
        <v>0</v>
      </c>
      <c r="O172">
        <f>INDEX(RawData!O$2:O$1048576,MATCH(FmtData!$B$4+(ROW()-10),RawData!$A$2:$A$1048576,0))</f>
        <v>86</v>
      </c>
      <c r="P172">
        <f>INDEX(RawData!P$2:P$1048576,MATCH(FmtData!$B$4+(ROW()-10),RawData!$A$2:$A$1048576,0))</f>
        <v>20.974</v>
      </c>
      <c r="Q172">
        <f>INDEX(RawData!Q$2:Q$1048576,MATCH(FmtData!$B$4+(ROW()-10),RawData!$A$2:$A$1048576,0))</f>
        <v>228.40799999999999</v>
      </c>
      <c r="R172">
        <f>INDEX(RawData!R$2:R$1048576,MATCH(FmtData!$B$4+(ROW()-10),RawData!$A$2:$A$1048576,0))</f>
        <v>1.8310500000000001E-3</v>
      </c>
      <c r="S172">
        <f>INDEX(RawData!S$2:S$1048576,MATCH(FmtData!$B$4+(ROW()-10),RawData!$A$2:$A$1048576,0))</f>
        <v>-0.17319200000000001</v>
      </c>
      <c r="T172">
        <f>INDEX(RawData!T$2:T$1048576,MATCH(FmtData!$B$4+(ROW()-10),RawData!$A$2:$A$1048576,0))</f>
        <v>0.22528899999999999</v>
      </c>
      <c r="U172">
        <f>INDEX(RawData!U$2:U$1048576,MATCH(FmtData!$B$4+(ROW()-10),RawData!$A$2:$A$1048576,0))</f>
        <v>0</v>
      </c>
      <c r="V172">
        <f>INDEX(RawData!V$2:V$1048576,MATCH(FmtData!$B$4+(ROW()-10),RawData!$A$2:$A$1048576,0))</f>
        <v>0</v>
      </c>
      <c r="W172" s="7">
        <f t="shared" si="48"/>
        <v>0</v>
      </c>
      <c r="X172" s="7">
        <f t="shared" si="49"/>
        <v>-0.29987239999999998</v>
      </c>
      <c r="Y172" s="7">
        <f t="shared" si="50"/>
        <v>-0.91932251999999992</v>
      </c>
      <c r="Z172" s="7">
        <f t="shared" si="51"/>
        <v>8.8093969247790067</v>
      </c>
      <c r="AA172" s="7">
        <f t="shared" si="52"/>
        <v>8.1899468047790069</v>
      </c>
      <c r="AB172" s="7">
        <f t="shared" si="53"/>
        <v>8.4996718647790068</v>
      </c>
      <c r="AC172" s="5">
        <f t="shared" si="67"/>
        <v>-251.977</v>
      </c>
      <c r="AD172" s="14">
        <f t="shared" si="54"/>
        <v>-123.977</v>
      </c>
      <c r="AE172" s="14">
        <f t="shared" si="55"/>
        <v>-89.455314960301166</v>
      </c>
      <c r="AF172" s="14">
        <f t="shared" si="56"/>
        <v>-259.09750850487046</v>
      </c>
      <c r="AG172" s="14">
        <f t="shared" si="57"/>
        <v>-176.78199748503846</v>
      </c>
      <c r="AH172" s="14">
        <f t="shared" si="68"/>
        <v>-125.85926344964946</v>
      </c>
      <c r="AI172" s="16">
        <f t="shared" si="58"/>
        <v>0.87803030646392921</v>
      </c>
      <c r="AJ172" s="16">
        <f t="shared" si="59"/>
        <v>0.87972829073440595</v>
      </c>
      <c r="AK172" s="16">
        <f t="shared" si="60"/>
        <v>0.84801116606626803</v>
      </c>
      <c r="AL172" s="16">
        <f t="shared" si="61"/>
        <v>1.0192543114090413</v>
      </c>
      <c r="AM172" s="16">
        <f t="shared" si="62"/>
        <v>0.92829532962517458</v>
      </c>
      <c r="AN172" s="16">
        <f t="shared" si="63"/>
        <v>0.87972829073440595</v>
      </c>
      <c r="AO172" s="16">
        <f t="shared" si="47"/>
        <v>5.9373919792984342E-3</v>
      </c>
      <c r="AP172" s="16">
        <f t="shared" si="64"/>
        <v>9.2829532962517458</v>
      </c>
      <c r="AQ172" s="16">
        <f t="shared" si="65"/>
        <v>8.7803030646392912</v>
      </c>
      <c r="AR172" s="16">
        <f t="shared" si="66"/>
        <v>19.970870679096354</v>
      </c>
    </row>
    <row r="173" spans="2:44" x14ac:dyDescent="0.25">
      <c r="B173">
        <f>INDEX(RawData!$A$2:$A$1048576,MATCH(FmtData!$B$4+(ROW()-10),RawData!$A$2:$A$1048576,0))</f>
        <v>383</v>
      </c>
      <c r="C1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187.725011574075</v>
      </c>
      <c r="D173" s="45">
        <f>IF($B$6=1,MID(INDEX(RawData!$B$2:$B$1048576, MATCH(FmtData!$B$4+(ROW()-10),RawData!$A$2:$A$1048576,0)),12,8)+$B$5/24,INDEX(RawData!$C$2:$C$1048576, MATCH(FmtData!$B$4+(ROW()-10),RawData!$A$2:$A$1048576,0)))</f>
        <v>0.72501157407407402</v>
      </c>
      <c r="E173">
        <f>INDEX(RawData!E$2:E$1048576,MATCH(FmtData!$B$4+(ROW()-10),RawData!$A$2:$A$1048576,0))</f>
        <v>2896.54</v>
      </c>
      <c r="F173">
        <f>INDEX(RawData!F$2:F$1048576,MATCH(FmtData!$B$4+(ROW()-10),RawData!$A$2:$A$1048576,0))</f>
        <v>3.1706500000000002</v>
      </c>
      <c r="G173">
        <f>INDEX(RawData!G$2:G$1048576,MATCH(FmtData!$B$4+(ROW()-10),RawData!$A$2:$A$1048576,0))</f>
        <v>-19956.5</v>
      </c>
      <c r="H173">
        <f>INDEX(RawData!H$2:H$1048576,MATCH(FmtData!$B$4+(ROW()-10),RawData!$A$2:$A$1048576,0))</f>
        <v>0.49973000000000001</v>
      </c>
      <c r="I173">
        <f>INDEX(RawData!I$2:I$1048576,MATCH(FmtData!$B$4+(ROW()-10),RawData!$A$2:$A$1048576,0))</f>
        <v>-6.8082000000000004E-2</v>
      </c>
      <c r="J173">
        <f>INDEX(RawData!J$2:J$1048576,MATCH(FmtData!$B$4+(ROW()-10),RawData!$A$2:$A$1048576,0))</f>
        <v>90</v>
      </c>
      <c r="K173">
        <f>INDEX(RawData!K$2:K$1048576,MATCH(FmtData!$B$4+(ROW()-10),RawData!$A$2:$A$1048576,0))</f>
        <v>91.4</v>
      </c>
      <c r="L173">
        <f>INDEX(RawData!L$2:L$1048576,MATCH(FmtData!$B$4+(ROW()-10),RawData!$A$2:$A$1048576,0))</f>
        <v>90.5</v>
      </c>
      <c r="M173">
        <f>INDEX(RawData!M$2:M$1048576,MATCH(FmtData!$B$4+(ROW()-10),RawData!$A$2:$A$1048576,0))</f>
        <v>23.3</v>
      </c>
      <c r="N173">
        <f>INDEX(RawData!N$2:N$1048576,MATCH(FmtData!$B$4+(ROW()-10),RawData!$A$2:$A$1048576,0))</f>
        <v>0</v>
      </c>
      <c r="O173">
        <f>INDEX(RawData!O$2:O$1048576,MATCH(FmtData!$B$4+(ROW()-10),RawData!$A$2:$A$1048576,0))</f>
        <v>85.9</v>
      </c>
      <c r="P173">
        <f>INDEX(RawData!P$2:P$1048576,MATCH(FmtData!$B$4+(ROW()-10),RawData!$A$2:$A$1048576,0))</f>
        <v>20.974</v>
      </c>
      <c r="Q173">
        <f>INDEX(RawData!Q$2:Q$1048576,MATCH(FmtData!$B$4+(ROW()-10),RawData!$A$2:$A$1048576,0))</f>
        <v>227.81899999999999</v>
      </c>
      <c r="R173">
        <f>INDEX(RawData!R$2:R$1048576,MATCH(FmtData!$B$4+(ROW()-10),RawData!$A$2:$A$1048576,0))</f>
        <v>1.8310500000000001E-3</v>
      </c>
      <c r="S173">
        <f>INDEX(RawData!S$2:S$1048576,MATCH(FmtData!$B$4+(ROW()-10),RawData!$A$2:$A$1048576,0))</f>
        <v>-0.17279600000000001</v>
      </c>
      <c r="T173">
        <f>INDEX(RawData!T$2:T$1048576,MATCH(FmtData!$B$4+(ROW()-10),RawData!$A$2:$A$1048576,0))</f>
        <v>0.22178400000000001</v>
      </c>
      <c r="U173">
        <f>INDEX(RawData!U$2:U$1048576,MATCH(FmtData!$B$4+(ROW()-10),RawData!$A$2:$A$1048576,0))</f>
        <v>0</v>
      </c>
      <c r="V173">
        <f>INDEX(RawData!V$2:V$1048576,MATCH(FmtData!$B$4+(ROW()-10),RawData!$A$2:$A$1048576,0))</f>
        <v>0</v>
      </c>
      <c r="W173" s="7">
        <f t="shared" si="48"/>
        <v>0</v>
      </c>
      <c r="X173" s="7">
        <f t="shared" si="49"/>
        <v>-0.30087824000000002</v>
      </c>
      <c r="Y173" s="7">
        <f t="shared" si="50"/>
        <v>-0.91041981999999999</v>
      </c>
      <c r="Z173" s="7">
        <f t="shared" si="51"/>
        <v>8.8083910847790072</v>
      </c>
      <c r="AA173" s="7">
        <f t="shared" si="52"/>
        <v>8.1988495047790071</v>
      </c>
      <c r="AB173" s="7">
        <f t="shared" si="53"/>
        <v>8.503620294779008</v>
      </c>
      <c r="AC173" s="5">
        <f t="shared" si="67"/>
        <v>-252.566</v>
      </c>
      <c r="AD173" s="14">
        <f t="shared" si="54"/>
        <v>-124.566</v>
      </c>
      <c r="AE173" s="14">
        <f t="shared" si="55"/>
        <v>-89.74717193685899</v>
      </c>
      <c r="AF173" s="14">
        <f t="shared" si="56"/>
        <v>-256.80010721259396</v>
      </c>
      <c r="AG173" s="14">
        <f t="shared" si="57"/>
        <v>-175.70057333903537</v>
      </c>
      <c r="AH173" s="14">
        <f t="shared" si="68"/>
        <v>-126.15112042620729</v>
      </c>
      <c r="AI173" s="16">
        <f t="shared" si="58"/>
        <v>0.87856093656109246</v>
      </c>
      <c r="AJ173" s="16">
        <f t="shared" si="59"/>
        <v>0.87999216232230593</v>
      </c>
      <c r="AK173" s="16">
        <f t="shared" si="60"/>
        <v>0.8482563511009924</v>
      </c>
      <c r="AL173" s="16">
        <f t="shared" si="61"/>
        <v>1.0164745270519209</v>
      </c>
      <c r="AM173" s="16">
        <f t="shared" si="62"/>
        <v>0.92720826663154698</v>
      </c>
      <c r="AN173" s="16">
        <f t="shared" si="63"/>
        <v>0.87999216232230593</v>
      </c>
      <c r="AO173" s="16">
        <f t="shared" si="47"/>
        <v>5.9808875934973527E-3</v>
      </c>
      <c r="AP173" s="16">
        <f t="shared" si="64"/>
        <v>9.2720826663154696</v>
      </c>
      <c r="AQ173" s="16">
        <f t="shared" si="65"/>
        <v>8.7856093656109238</v>
      </c>
      <c r="AR173" s="16">
        <f t="shared" si="66"/>
        <v>19.970870679096354</v>
      </c>
    </row>
    <row r="174" spans="2:44" x14ac:dyDescent="0.25">
      <c r="B174">
        <f>INDEX(RawData!$A$2:$A$1048576,MATCH(FmtData!$B$4+(ROW()-10),RawData!$A$2:$A$1048576,0))</f>
        <v>384</v>
      </c>
      <c r="C1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187.726400462961</v>
      </c>
      <c r="D174" s="45">
        <f>IF($B$6=1,MID(INDEX(RawData!$B$2:$B$1048576, MATCH(FmtData!$B$4+(ROW()-10),RawData!$A$2:$A$1048576,0)),12,8)+$B$5/24,INDEX(RawData!$C$2:$C$1048576, MATCH(FmtData!$B$4+(ROW()-10),RawData!$A$2:$A$1048576,0)))</f>
        <v>0.72640046296296301</v>
      </c>
      <c r="E174">
        <f>INDEX(RawData!E$2:E$1048576,MATCH(FmtData!$B$4+(ROW()-10),RawData!$A$2:$A$1048576,0))</f>
        <v>2895.61</v>
      </c>
      <c r="F174">
        <f>INDEX(RawData!F$2:F$1048576,MATCH(FmtData!$B$4+(ROW()-10),RawData!$A$2:$A$1048576,0))</f>
        <v>4.0944799999999999</v>
      </c>
      <c r="G174">
        <f>INDEX(RawData!G$2:G$1048576,MATCH(FmtData!$B$4+(ROW()-10),RawData!$A$2:$A$1048576,0))</f>
        <v>-19978.8</v>
      </c>
      <c r="H174">
        <f>INDEX(RawData!H$2:H$1048576,MATCH(FmtData!$B$4+(ROW()-10),RawData!$A$2:$A$1048576,0))</f>
        <v>0.49973000000000001</v>
      </c>
      <c r="I174">
        <f>INDEX(RawData!I$2:I$1048576,MATCH(FmtData!$B$4+(ROW()-10),RawData!$A$2:$A$1048576,0))</f>
        <v>-6.7898200000000006E-2</v>
      </c>
      <c r="J174">
        <f>INDEX(RawData!J$2:J$1048576,MATCH(FmtData!$B$4+(ROW()-10),RawData!$A$2:$A$1048576,0))</f>
        <v>89.8</v>
      </c>
      <c r="K174">
        <f>INDEX(RawData!K$2:K$1048576,MATCH(FmtData!$B$4+(ROW()-10),RawData!$A$2:$A$1048576,0))</f>
        <v>89.6</v>
      </c>
      <c r="L174">
        <f>INDEX(RawData!L$2:L$1048576,MATCH(FmtData!$B$4+(ROW()-10),RawData!$A$2:$A$1048576,0))</f>
        <v>90.3</v>
      </c>
      <c r="M174">
        <f>INDEX(RawData!M$2:M$1048576,MATCH(FmtData!$B$4+(ROW()-10),RawData!$A$2:$A$1048576,0))</f>
        <v>23.3</v>
      </c>
      <c r="N174">
        <f>INDEX(RawData!N$2:N$1048576,MATCH(FmtData!$B$4+(ROW()-10),RawData!$A$2:$A$1048576,0))</f>
        <v>0</v>
      </c>
      <c r="O174">
        <f>INDEX(RawData!O$2:O$1048576,MATCH(FmtData!$B$4+(ROW()-10),RawData!$A$2:$A$1048576,0))</f>
        <v>85.7</v>
      </c>
      <c r="P174">
        <f>INDEX(RawData!P$2:P$1048576,MATCH(FmtData!$B$4+(ROW()-10),RawData!$A$2:$A$1048576,0))</f>
        <v>20.974</v>
      </c>
      <c r="Q174">
        <f>INDEX(RawData!Q$2:Q$1048576,MATCH(FmtData!$B$4+(ROW()-10),RawData!$A$2:$A$1048576,0))</f>
        <v>227.167</v>
      </c>
      <c r="R174">
        <f>INDEX(RawData!R$2:R$1048576,MATCH(FmtData!$B$4+(ROW()-10),RawData!$A$2:$A$1048576,0))</f>
        <v>1.8310500000000001E-3</v>
      </c>
      <c r="S174">
        <f>INDEX(RawData!S$2:S$1048576,MATCH(FmtData!$B$4+(ROW()-10),RawData!$A$2:$A$1048576,0))</f>
        <v>-0.17230799999999999</v>
      </c>
      <c r="T174">
        <f>INDEX(RawData!T$2:T$1048576,MATCH(FmtData!$B$4+(ROW()-10),RawData!$A$2:$A$1048576,0))</f>
        <v>0.21389</v>
      </c>
      <c r="U174">
        <f>INDEX(RawData!U$2:U$1048576,MATCH(FmtData!$B$4+(ROW()-10),RawData!$A$2:$A$1048576,0))</f>
        <v>0</v>
      </c>
      <c r="V174">
        <f>INDEX(RawData!V$2:V$1048576,MATCH(FmtData!$B$4+(ROW()-10),RawData!$A$2:$A$1048576,0))</f>
        <v>0</v>
      </c>
      <c r="W174" s="7">
        <f t="shared" si="48"/>
        <v>0</v>
      </c>
      <c r="X174" s="7">
        <f t="shared" si="49"/>
        <v>-0.30211776000000007</v>
      </c>
      <c r="Y174" s="7">
        <f t="shared" si="50"/>
        <v>-0.89036905999999993</v>
      </c>
      <c r="Z174" s="7">
        <f t="shared" si="51"/>
        <v>8.8071515647790068</v>
      </c>
      <c r="AA174" s="7">
        <f t="shared" si="52"/>
        <v>8.2189002647790073</v>
      </c>
      <c r="AB174" s="7">
        <f t="shared" si="53"/>
        <v>8.5130259147790071</v>
      </c>
      <c r="AC174" s="5">
        <f t="shared" si="67"/>
        <v>-253.21799999999999</v>
      </c>
      <c r="AD174" s="14">
        <f t="shared" si="54"/>
        <v>-125.21799999999999</v>
      </c>
      <c r="AE174" s="14">
        <f t="shared" si="55"/>
        <v>-90.10675935202687</v>
      </c>
      <c r="AF174" s="14">
        <f t="shared" si="56"/>
        <v>-251.61111776352504</v>
      </c>
      <c r="AG174" s="14">
        <f t="shared" si="57"/>
        <v>-173.12121277138476</v>
      </c>
      <c r="AH174" s="14">
        <f t="shared" si="68"/>
        <v>-126.51070784137517</v>
      </c>
      <c r="AI174" s="16">
        <f t="shared" si="58"/>
        <v>0.87914907179223489</v>
      </c>
      <c r="AJ174" s="16">
        <f t="shared" si="59"/>
        <v>0.88031748759767625</v>
      </c>
      <c r="AK174" s="16">
        <f t="shared" si="60"/>
        <v>0.84855863056792491</v>
      </c>
      <c r="AL174" s="16">
        <f t="shared" si="61"/>
        <v>1.010251467371031</v>
      </c>
      <c r="AM174" s="16">
        <f t="shared" si="62"/>
        <v>0.92462570613674422</v>
      </c>
      <c r="AN174" s="16">
        <f t="shared" si="63"/>
        <v>0.88031748759767625</v>
      </c>
      <c r="AO174" s="16">
        <f t="shared" si="47"/>
        <v>5.6555623181270276E-3</v>
      </c>
      <c r="AP174" s="16">
        <f t="shared" si="64"/>
        <v>9.2462570613674426</v>
      </c>
      <c r="AQ174" s="16">
        <f t="shared" si="65"/>
        <v>8.7914907179223487</v>
      </c>
      <c r="AR174" s="16">
        <f t="shared" si="66"/>
        <v>19.964458577163853</v>
      </c>
    </row>
    <row r="175" spans="2:44" x14ac:dyDescent="0.25">
      <c r="B175">
        <f>INDEX(RawData!$A$2:$A$1048576,MATCH(FmtData!$B$4+(ROW()-10),RawData!$A$2:$A$1048576,0))</f>
        <v>385</v>
      </c>
      <c r="C1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187.727789351855</v>
      </c>
      <c r="D175" s="45">
        <f>IF($B$6=1,MID(INDEX(RawData!$B$2:$B$1048576, MATCH(FmtData!$B$4+(ROW()-10),RawData!$A$2:$A$1048576,0)),12,8)+$B$5/24,INDEX(RawData!$C$2:$C$1048576, MATCH(FmtData!$B$4+(ROW()-10),RawData!$A$2:$A$1048576,0)))</f>
        <v>0.72778935185185178</v>
      </c>
      <c r="E175">
        <f>INDEX(RawData!E$2:E$1048576,MATCH(FmtData!$B$4+(ROW()-10),RawData!$A$2:$A$1048576,0))</f>
        <v>2905.23</v>
      </c>
      <c r="F175">
        <f>INDEX(RawData!F$2:F$1048576,MATCH(FmtData!$B$4+(ROW()-10),RawData!$A$2:$A$1048576,0))</f>
        <v>7.1738299999999997</v>
      </c>
      <c r="G175">
        <f>INDEX(RawData!G$2:G$1048576,MATCH(FmtData!$B$4+(ROW()-10),RawData!$A$2:$A$1048576,0))</f>
        <v>121695</v>
      </c>
      <c r="H175">
        <f>INDEX(RawData!H$2:H$1048576,MATCH(FmtData!$B$4+(ROW()-10),RawData!$A$2:$A$1048576,0))</f>
        <v>0.49980400000000003</v>
      </c>
      <c r="I175">
        <f>INDEX(RawData!I$2:I$1048576,MATCH(FmtData!$B$4+(ROW()-10),RawData!$A$2:$A$1048576,0))</f>
        <v>-6.6917299999999999E-2</v>
      </c>
      <c r="J175">
        <f>INDEX(RawData!J$2:J$1048576,MATCH(FmtData!$B$4+(ROW()-10),RawData!$A$2:$A$1048576,0))</f>
        <v>91.5</v>
      </c>
      <c r="K175">
        <f>INDEX(RawData!K$2:K$1048576,MATCH(FmtData!$B$4+(ROW()-10),RawData!$A$2:$A$1048576,0))</f>
        <v>91.3</v>
      </c>
      <c r="L175">
        <f>INDEX(RawData!L$2:L$1048576,MATCH(FmtData!$B$4+(ROW()-10),RawData!$A$2:$A$1048576,0))</f>
        <v>90</v>
      </c>
      <c r="M175">
        <f>INDEX(RawData!M$2:M$1048576,MATCH(FmtData!$B$4+(ROW()-10),RawData!$A$2:$A$1048576,0))</f>
        <v>23.3</v>
      </c>
      <c r="N175">
        <f>INDEX(RawData!N$2:N$1048576,MATCH(FmtData!$B$4+(ROW()-10),RawData!$A$2:$A$1048576,0))</f>
        <v>0</v>
      </c>
      <c r="O175">
        <f>INDEX(RawData!O$2:O$1048576,MATCH(FmtData!$B$4+(ROW()-10),RawData!$A$2:$A$1048576,0))</f>
        <v>85.7</v>
      </c>
      <c r="P175">
        <f>INDEX(RawData!P$2:P$1048576,MATCH(FmtData!$B$4+(ROW()-10),RawData!$A$2:$A$1048576,0))</f>
        <v>21.021599999999999</v>
      </c>
      <c r="Q175">
        <f>INDEX(RawData!Q$2:Q$1048576,MATCH(FmtData!$B$4+(ROW()-10),RawData!$A$2:$A$1048576,0))</f>
        <v>227.04300000000001</v>
      </c>
      <c r="R175">
        <f>INDEX(RawData!R$2:R$1048576,MATCH(FmtData!$B$4+(ROW()-10),RawData!$A$2:$A$1048576,0))</f>
        <v>1.8310500000000001E-3</v>
      </c>
      <c r="S175">
        <f>INDEX(RawData!S$2:S$1048576,MATCH(FmtData!$B$4+(ROW()-10),RawData!$A$2:$A$1048576,0))</f>
        <v>-0.17230799999999999</v>
      </c>
      <c r="T175">
        <f>INDEX(RawData!T$2:T$1048576,MATCH(FmtData!$B$4+(ROW()-10),RawData!$A$2:$A$1048576,0))</f>
        <v>0.20779400000000001</v>
      </c>
      <c r="U175">
        <f>INDEX(RawData!U$2:U$1048576,MATCH(FmtData!$B$4+(ROW()-10),RawData!$A$2:$A$1048576,0))</f>
        <v>0</v>
      </c>
      <c r="V175">
        <f>INDEX(RawData!V$2:V$1048576,MATCH(FmtData!$B$4+(ROW()-10),RawData!$A$2:$A$1048576,0))</f>
        <v>0</v>
      </c>
      <c r="W175" s="7">
        <f t="shared" si="48"/>
        <v>0</v>
      </c>
      <c r="X175" s="7">
        <f t="shared" si="49"/>
        <v>-0.30211776000000007</v>
      </c>
      <c r="Y175" s="7">
        <f t="shared" si="50"/>
        <v>-0.87488522000000002</v>
      </c>
      <c r="Z175" s="7">
        <f t="shared" si="51"/>
        <v>8.8071515647790068</v>
      </c>
      <c r="AA175" s="7">
        <f t="shared" si="52"/>
        <v>8.2343841047790072</v>
      </c>
      <c r="AB175" s="7">
        <f t="shared" si="53"/>
        <v>8.5207678347790079</v>
      </c>
      <c r="AC175" s="5">
        <f t="shared" si="67"/>
        <v>-253.34199999999998</v>
      </c>
      <c r="AD175" s="14">
        <f t="shared" si="54"/>
        <v>-125.34199999999998</v>
      </c>
      <c r="AE175" s="14">
        <f t="shared" si="55"/>
        <v>-90.10675935202687</v>
      </c>
      <c r="AF175" s="14">
        <f t="shared" si="56"/>
        <v>-247.59000865190012</v>
      </c>
      <c r="AG175" s="14">
        <f t="shared" si="57"/>
        <v>-170.99462737828901</v>
      </c>
      <c r="AH175" s="14">
        <f t="shared" si="68"/>
        <v>-126.51070784137517</v>
      </c>
      <c r="AI175" s="16">
        <f t="shared" si="58"/>
        <v>0.87926101486233221</v>
      </c>
      <c r="AJ175" s="16">
        <f t="shared" si="59"/>
        <v>0.88031748759767625</v>
      </c>
      <c r="AK175" s="16">
        <f t="shared" si="60"/>
        <v>0.84855863056792491</v>
      </c>
      <c r="AL175" s="16">
        <f t="shared" si="61"/>
        <v>1.0054811806553903</v>
      </c>
      <c r="AM175" s="16">
        <f t="shared" si="62"/>
        <v>0.92250727778684283</v>
      </c>
      <c r="AN175" s="16">
        <f t="shared" si="63"/>
        <v>0.88031748759767625</v>
      </c>
      <c r="AO175" s="16">
        <f t="shared" si="47"/>
        <v>5.9220214082154055E-3</v>
      </c>
      <c r="AP175" s="16">
        <f t="shared" si="64"/>
        <v>9.2250727778684283</v>
      </c>
      <c r="AQ175" s="16">
        <f t="shared" si="65"/>
        <v>8.7926101486233215</v>
      </c>
      <c r="AR175" s="16">
        <f t="shared" si="66"/>
        <v>20.030785911132281</v>
      </c>
    </row>
    <row r="176" spans="2:44" x14ac:dyDescent="0.25">
      <c r="B176">
        <f>INDEX(RawData!$A$2:$A$1048576,MATCH(FmtData!$B$4+(ROW()-10),RawData!$A$2:$A$1048576,0))</f>
        <v>386</v>
      </c>
      <c r="C1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187.729178240741</v>
      </c>
      <c r="D176" s="45">
        <f>IF($B$6=1,MID(INDEX(RawData!$B$2:$B$1048576, MATCH(FmtData!$B$4+(ROW()-10),RawData!$A$2:$A$1048576,0)),12,8)+$B$5/24,INDEX(RawData!$C$2:$C$1048576, MATCH(FmtData!$B$4+(ROW()-10),RawData!$A$2:$A$1048576,0)))</f>
        <v>0.72917824074074078</v>
      </c>
      <c r="E176">
        <f>INDEX(RawData!E$2:E$1048576,MATCH(FmtData!$B$4+(ROW()-10),RawData!$A$2:$A$1048576,0))</f>
        <v>2900.26</v>
      </c>
      <c r="F176">
        <f>INDEX(RawData!F$2:F$1048576,MATCH(FmtData!$B$4+(ROW()-10),RawData!$A$2:$A$1048576,0))</f>
        <v>6.25</v>
      </c>
      <c r="G176">
        <f>INDEX(RawData!G$2:G$1048576,MATCH(FmtData!$B$4+(ROW()-10),RawData!$A$2:$A$1048576,0))</f>
        <v>114828</v>
      </c>
      <c r="H176">
        <f>INDEX(RawData!H$2:H$1048576,MATCH(FmtData!$B$4+(ROW()-10),RawData!$A$2:$A$1048576,0))</f>
        <v>0.49976700000000002</v>
      </c>
      <c r="I176">
        <f>INDEX(RawData!I$2:I$1048576,MATCH(FmtData!$B$4+(ROW()-10),RawData!$A$2:$A$1048576,0))</f>
        <v>-6.7285200000000003E-2</v>
      </c>
      <c r="J176">
        <f>INDEX(RawData!J$2:J$1048576,MATCH(FmtData!$B$4+(ROW()-10),RawData!$A$2:$A$1048576,0))</f>
        <v>91</v>
      </c>
      <c r="K176">
        <f>INDEX(RawData!K$2:K$1048576,MATCH(FmtData!$B$4+(ROW()-10),RawData!$A$2:$A$1048576,0))</f>
        <v>89.7</v>
      </c>
      <c r="L176">
        <f>INDEX(RawData!L$2:L$1048576,MATCH(FmtData!$B$4+(ROW()-10),RawData!$A$2:$A$1048576,0))</f>
        <v>89.8</v>
      </c>
      <c r="M176">
        <f>INDEX(RawData!M$2:M$1048576,MATCH(FmtData!$B$4+(ROW()-10),RawData!$A$2:$A$1048576,0))</f>
        <v>23.3</v>
      </c>
      <c r="N176">
        <f>INDEX(RawData!N$2:N$1048576,MATCH(FmtData!$B$4+(ROW()-10),RawData!$A$2:$A$1048576,0))</f>
        <v>0</v>
      </c>
      <c r="O176">
        <f>INDEX(RawData!O$2:O$1048576,MATCH(FmtData!$B$4+(ROW()-10),RawData!$A$2:$A$1048576,0))</f>
        <v>86</v>
      </c>
      <c r="P176">
        <f>INDEX(RawData!P$2:P$1048576,MATCH(FmtData!$B$4+(ROW()-10),RawData!$A$2:$A$1048576,0))</f>
        <v>20.997800000000002</v>
      </c>
      <c r="Q176">
        <f>INDEX(RawData!Q$2:Q$1048576,MATCH(FmtData!$B$4+(ROW()-10),RawData!$A$2:$A$1048576,0))</f>
        <v>227.167</v>
      </c>
      <c r="R176">
        <f>INDEX(RawData!R$2:R$1048576,MATCH(FmtData!$B$4+(ROW()-10),RawData!$A$2:$A$1048576,0))</f>
        <v>1.8310500000000001E-3</v>
      </c>
      <c r="S176">
        <f>INDEX(RawData!S$2:S$1048576,MATCH(FmtData!$B$4+(ROW()-10),RawData!$A$2:$A$1048576,0))</f>
        <v>-0.17166799999999999</v>
      </c>
      <c r="T176">
        <f>INDEX(RawData!T$2:T$1048576,MATCH(FmtData!$B$4+(ROW()-10),RawData!$A$2:$A$1048576,0))</f>
        <v>0.200296</v>
      </c>
      <c r="U176">
        <f>INDEX(RawData!U$2:U$1048576,MATCH(FmtData!$B$4+(ROW()-10),RawData!$A$2:$A$1048576,0))</f>
        <v>0</v>
      </c>
      <c r="V176">
        <f>INDEX(RawData!V$2:V$1048576,MATCH(FmtData!$B$4+(ROW()-10),RawData!$A$2:$A$1048576,0))</f>
        <v>0</v>
      </c>
      <c r="W176" s="7">
        <f t="shared" si="48"/>
        <v>0</v>
      </c>
      <c r="X176" s="7">
        <f t="shared" si="49"/>
        <v>-0.30374336000000007</v>
      </c>
      <c r="Y176" s="7">
        <f t="shared" si="50"/>
        <v>-0.8558403</v>
      </c>
      <c r="Z176" s="7">
        <f t="shared" si="51"/>
        <v>8.8055259647790063</v>
      </c>
      <c r="AA176" s="7">
        <f t="shared" si="52"/>
        <v>8.2534290247790061</v>
      </c>
      <c r="AB176" s="7">
        <f t="shared" si="53"/>
        <v>8.5294774947790053</v>
      </c>
      <c r="AC176" s="5">
        <f t="shared" si="67"/>
        <v>-253.21799999999999</v>
      </c>
      <c r="AD176" s="14">
        <f t="shared" si="54"/>
        <v>-125.21799999999999</v>
      </c>
      <c r="AE176" s="14">
        <f t="shared" si="55"/>
        <v>-90.578224381542441</v>
      </c>
      <c r="AF176" s="14">
        <f t="shared" si="56"/>
        <v>-242.62733063030021</v>
      </c>
      <c r="AG176" s="14">
        <f t="shared" si="57"/>
        <v>-168.59846904896312</v>
      </c>
      <c r="AH176" s="14">
        <f t="shared" si="68"/>
        <v>-126.98217287089074</v>
      </c>
      <c r="AI176" s="16">
        <f t="shared" si="58"/>
        <v>0.87914907179223489</v>
      </c>
      <c r="AJ176" s="16">
        <f t="shared" si="59"/>
        <v>0.8807443952022902</v>
      </c>
      <c r="AK176" s="16">
        <f t="shared" si="60"/>
        <v>0.84895528411697874</v>
      </c>
      <c r="AL176" s="16">
        <f t="shared" si="61"/>
        <v>0.99965564776876448</v>
      </c>
      <c r="AM176" s="16">
        <f t="shared" si="62"/>
        <v>0.92013191146880879</v>
      </c>
      <c r="AN176" s="16">
        <f t="shared" si="63"/>
        <v>0.8807443952022902</v>
      </c>
      <c r="AO176" s="16">
        <f t="shared" si="47"/>
        <v>5.6795466794348215E-3</v>
      </c>
      <c r="AP176" s="16">
        <f t="shared" si="64"/>
        <v>9.2013191146880882</v>
      </c>
      <c r="AQ176" s="16">
        <f t="shared" si="65"/>
        <v>8.7914907179223487</v>
      </c>
      <c r="AR176" s="16">
        <f t="shared" si="66"/>
        <v>19.99651908682635</v>
      </c>
    </row>
    <row r="177" spans="2:44" x14ac:dyDescent="0.25">
      <c r="B177">
        <f>INDEX(RawData!$A$2:$A$1048576,MATCH(FmtData!$B$4+(ROW()-10),RawData!$A$2:$A$1048576,0))</f>
        <v>387</v>
      </c>
      <c r="C1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187.730567129627</v>
      </c>
      <c r="D177" s="45">
        <f>IF($B$6=1,MID(INDEX(RawData!$B$2:$B$1048576, MATCH(FmtData!$B$4+(ROW()-10),RawData!$A$2:$A$1048576,0)),12,8)+$B$5/24,INDEX(RawData!$C$2:$C$1048576, MATCH(FmtData!$B$4+(ROW()-10),RawData!$A$2:$A$1048576,0)))</f>
        <v>0.73056712962962955</v>
      </c>
      <c r="E177">
        <f>INDEX(RawData!E$2:E$1048576,MATCH(FmtData!$B$4+(ROW()-10),RawData!$A$2:$A$1048576,0))</f>
        <v>2897.47</v>
      </c>
      <c r="F177">
        <f>INDEX(RawData!F$2:F$1048576,MATCH(FmtData!$B$4+(ROW()-10),RawData!$A$2:$A$1048576,0))</f>
        <v>4.0944799999999999</v>
      </c>
      <c r="G177">
        <f>INDEX(RawData!G$2:G$1048576,MATCH(FmtData!$B$4+(ROW()-10),RawData!$A$2:$A$1048576,0))</f>
        <v>-19826</v>
      </c>
      <c r="H177">
        <f>INDEX(RawData!H$2:H$1048576,MATCH(FmtData!$B$4+(ROW()-10),RawData!$A$2:$A$1048576,0))</f>
        <v>0.49973000000000001</v>
      </c>
      <c r="I177">
        <f>INDEX(RawData!I$2:I$1048576,MATCH(FmtData!$B$4+(ROW()-10),RawData!$A$2:$A$1048576,0))</f>
        <v>-6.7898200000000006E-2</v>
      </c>
      <c r="J177">
        <f>INDEX(RawData!J$2:J$1048576,MATCH(FmtData!$B$4+(ROW()-10),RawData!$A$2:$A$1048576,0))</f>
        <v>90.5</v>
      </c>
      <c r="K177">
        <f>INDEX(RawData!K$2:K$1048576,MATCH(FmtData!$B$4+(ROW()-10),RawData!$A$2:$A$1048576,0))</f>
        <v>91.6</v>
      </c>
      <c r="L177">
        <f>INDEX(RawData!L$2:L$1048576,MATCH(FmtData!$B$4+(ROW()-10),RawData!$A$2:$A$1048576,0))</f>
        <v>89.3</v>
      </c>
      <c r="M177">
        <f>INDEX(RawData!M$2:M$1048576,MATCH(FmtData!$B$4+(ROW()-10),RawData!$A$2:$A$1048576,0))</f>
        <v>23.4</v>
      </c>
      <c r="N177">
        <f>INDEX(RawData!N$2:N$1048576,MATCH(FmtData!$B$4+(ROW()-10),RawData!$A$2:$A$1048576,0))</f>
        <v>0</v>
      </c>
      <c r="O177">
        <f>INDEX(RawData!O$2:O$1048576,MATCH(FmtData!$B$4+(ROW()-10),RawData!$A$2:$A$1048576,0))</f>
        <v>86</v>
      </c>
      <c r="P177">
        <f>INDEX(RawData!P$2:P$1048576,MATCH(FmtData!$B$4+(ROW()-10),RawData!$A$2:$A$1048576,0))</f>
        <v>20.974</v>
      </c>
      <c r="Q177">
        <f>INDEX(RawData!Q$2:Q$1048576,MATCH(FmtData!$B$4+(ROW()-10),RawData!$A$2:$A$1048576,0))</f>
        <v>226.82599999999999</v>
      </c>
      <c r="R177">
        <f>INDEX(RawData!R$2:R$1048576,MATCH(FmtData!$B$4+(ROW()-10),RawData!$A$2:$A$1048576,0))</f>
        <v>1.8310500000000001E-3</v>
      </c>
      <c r="S177">
        <f>INDEX(RawData!S$2:S$1048576,MATCH(FmtData!$B$4+(ROW()-10),RawData!$A$2:$A$1048576,0))</f>
        <v>-0.17127200000000001</v>
      </c>
      <c r="T177">
        <f>INDEX(RawData!T$2:T$1048576,MATCH(FmtData!$B$4+(ROW()-10),RawData!$A$2:$A$1048576,0))</f>
        <v>0.19630400000000001</v>
      </c>
      <c r="U177">
        <f>INDEX(RawData!U$2:U$1048576,MATCH(FmtData!$B$4+(ROW()-10),RawData!$A$2:$A$1048576,0))</f>
        <v>0</v>
      </c>
      <c r="V177">
        <f>INDEX(RawData!V$2:V$1048576,MATCH(FmtData!$B$4+(ROW()-10),RawData!$A$2:$A$1048576,0))</f>
        <v>0</v>
      </c>
      <c r="W177" s="7">
        <f t="shared" si="48"/>
        <v>0</v>
      </c>
      <c r="X177" s="7">
        <f t="shared" si="49"/>
        <v>-0.3047492</v>
      </c>
      <c r="Y177" s="7">
        <f t="shared" si="50"/>
        <v>-0.84570062000000001</v>
      </c>
      <c r="Z177" s="7">
        <f t="shared" si="51"/>
        <v>8.8045201247790068</v>
      </c>
      <c r="AA177" s="7">
        <f t="shared" si="52"/>
        <v>8.2635687047790061</v>
      </c>
      <c r="AB177" s="7">
        <f t="shared" si="53"/>
        <v>8.5340444147790073</v>
      </c>
      <c r="AC177" s="5">
        <f t="shared" si="67"/>
        <v>-253.559</v>
      </c>
      <c r="AD177" s="14">
        <f t="shared" si="54"/>
        <v>-125.559</v>
      </c>
      <c r="AE177" s="14">
        <f t="shared" si="55"/>
        <v>-90.869872327867029</v>
      </c>
      <c r="AF177" s="14">
        <f t="shared" si="56"/>
        <v>-239.97760252490411</v>
      </c>
      <c r="AG177" s="14">
        <f t="shared" si="57"/>
        <v>-167.34045300227353</v>
      </c>
      <c r="AH177" s="14">
        <f t="shared" si="68"/>
        <v>-127.27382081721532</v>
      </c>
      <c r="AI177" s="16">
        <f t="shared" si="58"/>
        <v>0.87945698384690052</v>
      </c>
      <c r="AJ177" s="16">
        <f t="shared" si="59"/>
        <v>0.8810086873075762</v>
      </c>
      <c r="AK177" s="16">
        <f t="shared" si="60"/>
        <v>0.84920083943383506</v>
      </c>
      <c r="AL177" s="16">
        <f t="shared" si="61"/>
        <v>0.99657277257892296</v>
      </c>
      <c r="AM177" s="16">
        <f t="shared" si="62"/>
        <v>0.91888970196690645</v>
      </c>
      <c r="AN177" s="16">
        <f t="shared" si="63"/>
        <v>0.8810086873075762</v>
      </c>
      <c r="AO177" s="16">
        <f t="shared" si="47"/>
        <v>5.4152545741488201E-3</v>
      </c>
      <c r="AP177" s="16">
        <f t="shared" si="64"/>
        <v>9.1888970196690636</v>
      </c>
      <c r="AQ177" s="16">
        <f t="shared" si="65"/>
        <v>8.7945698384690054</v>
      </c>
      <c r="AR177" s="16">
        <f t="shared" si="66"/>
        <v>19.977282781028848</v>
      </c>
    </row>
    <row r="178" spans="2:44" x14ac:dyDescent="0.25">
      <c r="B178">
        <f>INDEX(RawData!$A$2:$A$1048576,MATCH(FmtData!$B$4+(ROW()-10),RawData!$A$2:$A$1048576,0))</f>
        <v>388</v>
      </c>
      <c r="C1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187.731956018521</v>
      </c>
      <c r="D178" s="45">
        <f>IF($B$6=1,MID(INDEX(RawData!$B$2:$B$1048576, MATCH(FmtData!$B$4+(ROW()-10),RawData!$A$2:$A$1048576,0)),12,8)+$B$5/24,INDEX(RawData!$C$2:$C$1048576, MATCH(FmtData!$B$4+(ROW()-10),RawData!$A$2:$A$1048576,0)))</f>
        <v>0.73195601851851855</v>
      </c>
      <c r="E178">
        <f>INDEX(RawData!E$2:E$1048576,MATCH(FmtData!$B$4+(ROW()-10),RawData!$A$2:$A$1048576,0))</f>
        <v>2896.54</v>
      </c>
      <c r="F178">
        <f>INDEX(RawData!F$2:F$1048576,MATCH(FmtData!$B$4+(ROW()-10),RawData!$A$2:$A$1048576,0))</f>
        <v>4.0944799999999999</v>
      </c>
      <c r="G178">
        <f>INDEX(RawData!G$2:G$1048576,MATCH(FmtData!$B$4+(ROW()-10),RawData!$A$2:$A$1048576,0))</f>
        <v>-19896.8</v>
      </c>
      <c r="H178">
        <f>INDEX(RawData!H$2:H$1048576,MATCH(FmtData!$B$4+(ROW()-10),RawData!$A$2:$A$1048576,0))</f>
        <v>0.49973000000000001</v>
      </c>
      <c r="I178">
        <f>INDEX(RawData!I$2:I$1048576,MATCH(FmtData!$B$4+(ROW()-10),RawData!$A$2:$A$1048576,0))</f>
        <v>-6.7898200000000006E-2</v>
      </c>
      <c r="J178">
        <f>INDEX(RawData!J$2:J$1048576,MATCH(FmtData!$B$4+(ROW()-10),RawData!$A$2:$A$1048576,0))</f>
        <v>89.9</v>
      </c>
      <c r="K178">
        <f>INDEX(RawData!K$2:K$1048576,MATCH(FmtData!$B$4+(ROW()-10),RawData!$A$2:$A$1048576,0))</f>
        <v>89.8</v>
      </c>
      <c r="L178">
        <f>INDEX(RawData!L$2:L$1048576,MATCH(FmtData!$B$4+(ROW()-10),RawData!$A$2:$A$1048576,0))</f>
        <v>88.9</v>
      </c>
      <c r="M178">
        <f>INDEX(RawData!M$2:M$1048576,MATCH(FmtData!$B$4+(ROW()-10),RawData!$A$2:$A$1048576,0))</f>
        <v>23.4</v>
      </c>
      <c r="N178">
        <f>INDEX(RawData!N$2:N$1048576,MATCH(FmtData!$B$4+(ROW()-10),RawData!$A$2:$A$1048576,0))</f>
        <v>0</v>
      </c>
      <c r="O178">
        <f>INDEX(RawData!O$2:O$1048576,MATCH(FmtData!$B$4+(ROW()-10),RawData!$A$2:$A$1048576,0))</f>
        <v>86.1</v>
      </c>
      <c r="P178">
        <f>INDEX(RawData!P$2:P$1048576,MATCH(FmtData!$B$4+(ROW()-10),RawData!$A$2:$A$1048576,0))</f>
        <v>20.974</v>
      </c>
      <c r="Q178">
        <f>INDEX(RawData!Q$2:Q$1048576,MATCH(FmtData!$B$4+(ROW()-10),RawData!$A$2:$A$1048576,0))</f>
        <v>226.31399999999999</v>
      </c>
      <c r="R178">
        <f>INDEX(RawData!R$2:R$1048576,MATCH(FmtData!$B$4+(ROW()-10),RawData!$A$2:$A$1048576,0))</f>
        <v>1.8310500000000001E-3</v>
      </c>
      <c r="S178">
        <f>INDEX(RawData!S$2:S$1048576,MATCH(FmtData!$B$4+(ROW()-10),RawData!$A$2:$A$1048576,0))</f>
        <v>-0.170906</v>
      </c>
      <c r="T178">
        <f>INDEX(RawData!T$2:T$1048576,MATCH(FmtData!$B$4+(ROW()-10),RawData!$A$2:$A$1048576,0))</f>
        <v>0.19353000000000001</v>
      </c>
      <c r="U178">
        <f>INDEX(RawData!U$2:U$1048576,MATCH(FmtData!$B$4+(ROW()-10),RawData!$A$2:$A$1048576,0))</f>
        <v>0</v>
      </c>
      <c r="V178">
        <f>INDEX(RawData!V$2:V$1048576,MATCH(FmtData!$B$4+(ROW()-10),RawData!$A$2:$A$1048576,0))</f>
        <v>0</v>
      </c>
      <c r="W178" s="7">
        <f t="shared" si="48"/>
        <v>0</v>
      </c>
      <c r="X178" s="7">
        <f t="shared" si="49"/>
        <v>-0.30567884000000001</v>
      </c>
      <c r="Y178" s="7">
        <f t="shared" si="50"/>
        <v>-0.83865466</v>
      </c>
      <c r="Z178" s="7">
        <f t="shared" si="51"/>
        <v>8.8035904847790061</v>
      </c>
      <c r="AA178" s="7">
        <f t="shared" si="52"/>
        <v>8.2706146647790071</v>
      </c>
      <c r="AB178" s="7">
        <f t="shared" si="53"/>
        <v>8.5371025747790057</v>
      </c>
      <c r="AC178" s="5">
        <f t="shared" si="67"/>
        <v>-254.071</v>
      </c>
      <c r="AD178" s="14">
        <f t="shared" si="54"/>
        <v>-126.071</v>
      </c>
      <c r="AE178" s="14">
        <f t="shared" si="55"/>
        <v>-91.139377444380784</v>
      </c>
      <c r="AF178" s="14">
        <f t="shared" si="56"/>
        <v>-238.13323847016306</v>
      </c>
      <c r="AG178" s="14">
        <f t="shared" si="57"/>
        <v>-166.49743311416853</v>
      </c>
      <c r="AH178" s="14">
        <f t="shared" si="68"/>
        <v>-127.54332593372908</v>
      </c>
      <c r="AI178" s="16">
        <f t="shared" si="58"/>
        <v>0.87991970866892988</v>
      </c>
      <c r="AJ178" s="16">
        <f t="shared" si="59"/>
        <v>0.88125305457339909</v>
      </c>
      <c r="AK178" s="16">
        <f t="shared" si="60"/>
        <v>0.84942787773496153</v>
      </c>
      <c r="AL178" s="16">
        <f t="shared" si="61"/>
        <v>0.99443811304786167</v>
      </c>
      <c r="AM178" s="16">
        <f t="shared" si="62"/>
        <v>0.91805914952999634</v>
      </c>
      <c r="AN178" s="16">
        <f t="shared" si="63"/>
        <v>0.88125305457339909</v>
      </c>
      <c r="AO178" s="16">
        <f t="shared" si="47"/>
        <v>5.2940964236044552E-3</v>
      </c>
      <c r="AP178" s="16">
        <f t="shared" si="64"/>
        <v>9.1805914952999643</v>
      </c>
      <c r="AQ178" s="16">
        <f t="shared" si="65"/>
        <v>8.7991970866892988</v>
      </c>
      <c r="AR178" s="16">
        <f t="shared" si="66"/>
        <v>19.970870679096354</v>
      </c>
    </row>
    <row r="179" spans="2:44" x14ac:dyDescent="0.25">
      <c r="B179">
        <f>INDEX(RawData!$A$2:$A$1048576,MATCH(FmtData!$B$4+(ROW()-10),RawData!$A$2:$A$1048576,0))</f>
        <v>389</v>
      </c>
      <c r="C1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187.733344907407</v>
      </c>
      <c r="D179" s="45">
        <f>IF($B$6=1,MID(INDEX(RawData!$B$2:$B$1048576, MATCH(FmtData!$B$4+(ROW()-10),RawData!$A$2:$A$1048576,0)),12,8)+$B$5/24,INDEX(RawData!$C$2:$C$1048576, MATCH(FmtData!$B$4+(ROW()-10),RawData!$A$2:$A$1048576,0)))</f>
        <v>0.73334490740740732</v>
      </c>
      <c r="E179">
        <f>INDEX(RawData!E$2:E$1048576,MATCH(FmtData!$B$4+(ROW()-10),RawData!$A$2:$A$1048576,0))</f>
        <v>2895.61</v>
      </c>
      <c r="F179">
        <f>INDEX(RawData!F$2:F$1048576,MATCH(FmtData!$B$4+(ROW()-10),RawData!$A$2:$A$1048576,0))</f>
        <v>4.0944799999999999</v>
      </c>
      <c r="G179">
        <f>INDEX(RawData!G$2:G$1048576,MATCH(FmtData!$B$4+(ROW()-10),RawData!$A$2:$A$1048576,0))</f>
        <v>-19732.8</v>
      </c>
      <c r="H179">
        <f>INDEX(RawData!H$2:H$1048576,MATCH(FmtData!$B$4+(ROW()-10),RawData!$A$2:$A$1048576,0))</f>
        <v>0.49971199999999999</v>
      </c>
      <c r="I179">
        <f>INDEX(RawData!I$2:I$1048576,MATCH(FmtData!$B$4+(ROW()-10),RawData!$A$2:$A$1048576,0))</f>
        <v>-6.7898200000000006E-2</v>
      </c>
      <c r="J179">
        <f>INDEX(RawData!J$2:J$1048576,MATCH(FmtData!$B$4+(ROW()-10),RawData!$A$2:$A$1048576,0))</f>
        <v>90</v>
      </c>
      <c r="K179">
        <f>INDEX(RawData!K$2:K$1048576,MATCH(FmtData!$B$4+(ROW()-10),RawData!$A$2:$A$1048576,0))</f>
        <v>91.5</v>
      </c>
      <c r="L179">
        <f>INDEX(RawData!L$2:L$1048576,MATCH(FmtData!$B$4+(ROW()-10),RawData!$A$2:$A$1048576,0))</f>
        <v>88.6</v>
      </c>
      <c r="M179">
        <f>INDEX(RawData!M$2:M$1048576,MATCH(FmtData!$B$4+(ROW()-10),RawData!$A$2:$A$1048576,0))</f>
        <v>23.3</v>
      </c>
      <c r="N179">
        <f>INDEX(RawData!N$2:N$1048576,MATCH(FmtData!$B$4+(ROW()-10),RawData!$A$2:$A$1048576,0))</f>
        <v>0</v>
      </c>
      <c r="O179">
        <f>INDEX(RawData!O$2:O$1048576,MATCH(FmtData!$B$4+(ROW()-10),RawData!$A$2:$A$1048576,0))</f>
        <v>85.8</v>
      </c>
      <c r="P179">
        <f>INDEX(RawData!P$2:P$1048576,MATCH(FmtData!$B$4+(ROW()-10),RawData!$A$2:$A$1048576,0))</f>
        <v>20.974</v>
      </c>
      <c r="Q179">
        <f>INDEX(RawData!Q$2:Q$1048576,MATCH(FmtData!$B$4+(ROW()-10),RawData!$A$2:$A$1048576,0))</f>
        <v>225.58600000000001</v>
      </c>
      <c r="R179">
        <f>INDEX(RawData!R$2:R$1048576,MATCH(FmtData!$B$4+(ROW()-10),RawData!$A$2:$A$1048576,0))</f>
        <v>1.8310500000000001E-3</v>
      </c>
      <c r="S179">
        <f>INDEX(RawData!S$2:S$1048576,MATCH(FmtData!$B$4+(ROW()-10),RawData!$A$2:$A$1048576,0))</f>
        <v>-0.170601</v>
      </c>
      <c r="T179">
        <f>INDEX(RawData!T$2:T$1048576,MATCH(FmtData!$B$4+(ROW()-10),RawData!$A$2:$A$1048576,0))</f>
        <v>0.19136600000000001</v>
      </c>
      <c r="U179">
        <f>INDEX(RawData!U$2:U$1048576,MATCH(FmtData!$B$4+(ROW()-10),RawData!$A$2:$A$1048576,0))</f>
        <v>0</v>
      </c>
      <c r="V179">
        <f>INDEX(RawData!V$2:V$1048576,MATCH(FmtData!$B$4+(ROW()-10),RawData!$A$2:$A$1048576,0))</f>
        <v>0</v>
      </c>
      <c r="W179" s="7">
        <f t="shared" si="48"/>
        <v>0</v>
      </c>
      <c r="X179" s="7">
        <f t="shared" si="49"/>
        <v>-0.30645354000000002</v>
      </c>
      <c r="Y179" s="7">
        <f t="shared" si="50"/>
        <v>-0.83315810000000001</v>
      </c>
      <c r="Z179" s="7">
        <f t="shared" si="51"/>
        <v>8.8028157847790069</v>
      </c>
      <c r="AA179" s="7">
        <f t="shared" si="52"/>
        <v>8.2761112247790063</v>
      </c>
      <c r="AB179" s="7">
        <f t="shared" si="53"/>
        <v>8.5394635047790075</v>
      </c>
      <c r="AC179" s="5">
        <f t="shared" si="67"/>
        <v>-254.79899999999998</v>
      </c>
      <c r="AD179" s="14">
        <f t="shared" si="54"/>
        <v>-126.79899999999998</v>
      </c>
      <c r="AE179" s="14">
        <f t="shared" si="55"/>
        <v>-91.363929609540264</v>
      </c>
      <c r="AF179" s="14">
        <f t="shared" si="56"/>
        <v>-236.6926849711665</v>
      </c>
      <c r="AG179" s="14">
        <f t="shared" si="57"/>
        <v>-165.84627806808362</v>
      </c>
      <c r="AH179" s="14">
        <f t="shared" si="68"/>
        <v>-127.76787809888856</v>
      </c>
      <c r="AI179" s="16">
        <f t="shared" si="58"/>
        <v>0.88057848453915977</v>
      </c>
      <c r="AJ179" s="16">
        <f t="shared" si="59"/>
        <v>0.88145676538850581</v>
      </c>
      <c r="AK179" s="16">
        <f t="shared" si="60"/>
        <v>0.84961713920573378</v>
      </c>
      <c r="AL179" s="16">
        <f t="shared" si="61"/>
        <v>0.99277717236091889</v>
      </c>
      <c r="AM179" s="16">
        <f t="shared" si="62"/>
        <v>0.91741865145662271</v>
      </c>
      <c r="AN179" s="16">
        <f t="shared" si="63"/>
        <v>0.88145676538850581</v>
      </c>
      <c r="AO179" s="16">
        <f t="shared" si="47"/>
        <v>5.5423545571918753E-3</v>
      </c>
      <c r="AP179" s="16">
        <f t="shared" si="64"/>
        <v>9.1741865145662267</v>
      </c>
      <c r="AQ179" s="16">
        <f t="shared" si="65"/>
        <v>8.8057848453915977</v>
      </c>
      <c r="AR179" s="16">
        <f t="shared" si="66"/>
        <v>19.964458577163853</v>
      </c>
    </row>
    <row r="180" spans="2:44" x14ac:dyDescent="0.25">
      <c r="B180">
        <f>INDEX(RawData!$A$2:$A$1048576,MATCH(FmtData!$B$4+(ROW()-10),RawData!$A$2:$A$1048576,0))</f>
        <v>390</v>
      </c>
      <c r="C1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187.734733796293</v>
      </c>
      <c r="D180" s="45">
        <f>IF($B$6=1,MID(INDEX(RawData!$B$2:$B$1048576, MATCH(FmtData!$B$4+(ROW()-10),RawData!$A$2:$A$1048576,0)),12,8)+$B$5/24,INDEX(RawData!$C$2:$C$1048576, MATCH(FmtData!$B$4+(ROW()-10),RawData!$A$2:$A$1048576,0)))</f>
        <v>0.73473379629629632</v>
      </c>
      <c r="E180">
        <f>INDEX(RawData!E$2:E$1048576,MATCH(FmtData!$B$4+(ROW()-10),RawData!$A$2:$A$1048576,0))</f>
        <v>2904.3</v>
      </c>
      <c r="F180">
        <f>INDEX(RawData!F$2:F$1048576,MATCH(FmtData!$B$4+(ROW()-10),RawData!$A$2:$A$1048576,0))</f>
        <v>7.1738299999999997</v>
      </c>
      <c r="G180">
        <f>INDEX(RawData!G$2:G$1048576,MATCH(FmtData!$B$4+(ROW()-10),RawData!$A$2:$A$1048576,0))</f>
        <v>121695</v>
      </c>
      <c r="H180">
        <f>INDEX(RawData!H$2:H$1048576,MATCH(FmtData!$B$4+(ROW()-10),RawData!$A$2:$A$1048576,0))</f>
        <v>0.49980400000000003</v>
      </c>
      <c r="I180">
        <f>INDEX(RawData!I$2:I$1048576,MATCH(FmtData!$B$4+(ROW()-10),RawData!$A$2:$A$1048576,0))</f>
        <v>-6.71012E-2</v>
      </c>
      <c r="J180">
        <f>INDEX(RawData!J$2:J$1048576,MATCH(FmtData!$B$4+(ROW()-10),RawData!$A$2:$A$1048576,0))</f>
        <v>91.2</v>
      </c>
      <c r="K180">
        <f>INDEX(RawData!K$2:K$1048576,MATCH(FmtData!$B$4+(ROW()-10),RawData!$A$2:$A$1048576,0))</f>
        <v>89.9</v>
      </c>
      <c r="L180">
        <f>INDEX(RawData!L$2:L$1048576,MATCH(FmtData!$B$4+(ROW()-10),RawData!$A$2:$A$1048576,0))</f>
        <v>88.3</v>
      </c>
      <c r="M180">
        <f>INDEX(RawData!M$2:M$1048576,MATCH(FmtData!$B$4+(ROW()-10),RawData!$A$2:$A$1048576,0))</f>
        <v>23.3</v>
      </c>
      <c r="N180">
        <f>INDEX(RawData!N$2:N$1048576,MATCH(FmtData!$B$4+(ROW()-10),RawData!$A$2:$A$1048576,0))</f>
        <v>0</v>
      </c>
      <c r="O180">
        <f>INDEX(RawData!O$2:O$1048576,MATCH(FmtData!$B$4+(ROW()-10),RawData!$A$2:$A$1048576,0))</f>
        <v>85.8</v>
      </c>
      <c r="P180">
        <f>INDEX(RawData!P$2:P$1048576,MATCH(FmtData!$B$4+(ROW()-10),RawData!$A$2:$A$1048576,0))</f>
        <v>21.021599999999999</v>
      </c>
      <c r="Q180">
        <f>INDEX(RawData!Q$2:Q$1048576,MATCH(FmtData!$B$4+(ROW()-10),RawData!$A$2:$A$1048576,0))</f>
        <v>225.69399999999999</v>
      </c>
      <c r="R180">
        <f>INDEX(RawData!R$2:R$1048576,MATCH(FmtData!$B$4+(ROW()-10),RawData!$A$2:$A$1048576,0))</f>
        <v>1.8310500000000001E-3</v>
      </c>
      <c r="S180">
        <f>INDEX(RawData!S$2:S$1048576,MATCH(FmtData!$B$4+(ROW()-10),RawData!$A$2:$A$1048576,0))</f>
        <v>-0.17041799999999999</v>
      </c>
      <c r="T180">
        <f>INDEX(RawData!T$2:T$1048576,MATCH(FmtData!$B$4+(ROW()-10),RawData!$A$2:$A$1048576,0))</f>
        <v>0.189446</v>
      </c>
      <c r="U180">
        <f>INDEX(RawData!U$2:U$1048576,MATCH(FmtData!$B$4+(ROW()-10),RawData!$A$2:$A$1048576,0))</f>
        <v>0</v>
      </c>
      <c r="V180">
        <f>INDEX(RawData!V$2:V$1048576,MATCH(FmtData!$B$4+(ROW()-10),RawData!$A$2:$A$1048576,0))</f>
        <v>0</v>
      </c>
      <c r="W180" s="7">
        <f t="shared" si="48"/>
        <v>0</v>
      </c>
      <c r="X180" s="7">
        <f t="shared" si="49"/>
        <v>-0.30691836000000006</v>
      </c>
      <c r="Y180" s="7">
        <f t="shared" si="50"/>
        <v>-0.82828130000000011</v>
      </c>
      <c r="Z180" s="7">
        <f t="shared" si="51"/>
        <v>8.8023509647790057</v>
      </c>
      <c r="AA180" s="7">
        <f t="shared" si="52"/>
        <v>8.2809880247790062</v>
      </c>
      <c r="AB180" s="7">
        <f t="shared" si="53"/>
        <v>8.5416694947790059</v>
      </c>
      <c r="AC180" s="5">
        <f t="shared" si="67"/>
        <v>-254.691</v>
      </c>
      <c r="AD180" s="14">
        <f t="shared" si="54"/>
        <v>-126.691</v>
      </c>
      <c r="AE180" s="14">
        <f t="shared" si="55"/>
        <v>-91.498645448409775</v>
      </c>
      <c r="AF180" s="14">
        <f t="shared" si="56"/>
        <v>-235.41326521376402</v>
      </c>
      <c r="AG180" s="14">
        <f t="shared" si="57"/>
        <v>-165.2375920851913</v>
      </c>
      <c r="AH180" s="14">
        <f t="shared" si="68"/>
        <v>-127.90259393775807</v>
      </c>
      <c r="AI180" s="16">
        <f t="shared" si="58"/>
        <v>0.88048069174592658</v>
      </c>
      <c r="AJ180" s="16">
        <f t="shared" si="59"/>
        <v>0.88157902305766978</v>
      </c>
      <c r="AK180" s="16">
        <f t="shared" si="60"/>
        <v>0.84973072353939916</v>
      </c>
      <c r="AL180" s="16">
        <f t="shared" si="61"/>
        <v>0.99130666213385532</v>
      </c>
      <c r="AM180" s="16">
        <f t="shared" si="62"/>
        <v>0.91682073503464101</v>
      </c>
      <c r="AN180" s="16">
        <f t="shared" si="63"/>
        <v>0.88157902305766978</v>
      </c>
      <c r="AO180" s="16">
        <f t="shared" si="47"/>
        <v>5.4200968880279143E-3</v>
      </c>
      <c r="AP180" s="16">
        <f t="shared" si="64"/>
        <v>9.1682073503464103</v>
      </c>
      <c r="AQ180" s="16">
        <f t="shared" si="65"/>
        <v>8.8048069174592651</v>
      </c>
      <c r="AR180" s="16">
        <f t="shared" si="66"/>
        <v>20.024373809199783</v>
      </c>
    </row>
    <row r="181" spans="2:44" x14ac:dyDescent="0.25">
      <c r="B181">
        <f>INDEX(RawData!$A$2:$A$1048576,MATCH(FmtData!$B$4+(ROW()-10),RawData!$A$2:$A$1048576,0))</f>
        <v>391</v>
      </c>
      <c r="C1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187.736122685186</v>
      </c>
      <c r="D181" s="45">
        <f>IF($B$6=1,MID(INDEX(RawData!$B$2:$B$1048576, MATCH(FmtData!$B$4+(ROW()-10),RawData!$A$2:$A$1048576,0)),12,8)+$B$5/24,INDEX(RawData!$C$2:$C$1048576, MATCH(FmtData!$B$4+(ROW()-10),RawData!$A$2:$A$1048576,0)))</f>
        <v>0.73612268518518509</v>
      </c>
      <c r="E181">
        <f>INDEX(RawData!E$2:E$1048576,MATCH(FmtData!$B$4+(ROW()-10),RawData!$A$2:$A$1048576,0))</f>
        <v>2900.26</v>
      </c>
      <c r="F181">
        <f>INDEX(RawData!F$2:F$1048576,MATCH(FmtData!$B$4+(ROW()-10),RawData!$A$2:$A$1048576,0))</f>
        <v>7.1738299999999997</v>
      </c>
      <c r="G181">
        <f>INDEX(RawData!G$2:G$1048576,MATCH(FmtData!$B$4+(ROW()-10),RawData!$A$2:$A$1048576,0))</f>
        <v>121695</v>
      </c>
      <c r="H181">
        <f>INDEX(RawData!H$2:H$1048576,MATCH(FmtData!$B$4+(ROW()-10),RawData!$A$2:$A$1048576,0))</f>
        <v>0.49982199999999999</v>
      </c>
      <c r="I181">
        <f>INDEX(RawData!I$2:I$1048576,MATCH(FmtData!$B$4+(ROW()-10),RawData!$A$2:$A$1048576,0))</f>
        <v>-6.71012E-2</v>
      </c>
      <c r="J181">
        <f>INDEX(RawData!J$2:J$1048576,MATCH(FmtData!$B$4+(ROW()-10),RawData!$A$2:$A$1048576,0))</f>
        <v>90.7</v>
      </c>
      <c r="K181">
        <f>INDEX(RawData!K$2:K$1048576,MATCH(FmtData!$B$4+(ROW()-10),RawData!$A$2:$A$1048576,0))</f>
        <v>91.5</v>
      </c>
      <c r="L181">
        <f>INDEX(RawData!L$2:L$1048576,MATCH(FmtData!$B$4+(ROW()-10),RawData!$A$2:$A$1048576,0))</f>
        <v>88.2</v>
      </c>
      <c r="M181">
        <f>INDEX(RawData!M$2:M$1048576,MATCH(FmtData!$B$4+(ROW()-10),RawData!$A$2:$A$1048576,0))</f>
        <v>23.4</v>
      </c>
      <c r="N181">
        <f>INDEX(RawData!N$2:N$1048576,MATCH(FmtData!$B$4+(ROW()-10),RawData!$A$2:$A$1048576,0))</f>
        <v>0</v>
      </c>
      <c r="O181">
        <f>INDEX(RawData!O$2:O$1048576,MATCH(FmtData!$B$4+(ROW()-10),RawData!$A$2:$A$1048576,0))</f>
        <v>86</v>
      </c>
      <c r="P181">
        <f>INDEX(RawData!P$2:P$1048576,MATCH(FmtData!$B$4+(ROW()-10),RawData!$A$2:$A$1048576,0))</f>
        <v>21.021599999999999</v>
      </c>
      <c r="Q181">
        <f>INDEX(RawData!Q$2:Q$1048576,MATCH(FmtData!$B$4+(ROW()-10),RawData!$A$2:$A$1048576,0))</f>
        <v>225.58600000000001</v>
      </c>
      <c r="R181">
        <f>INDEX(RawData!R$2:R$1048576,MATCH(FmtData!$B$4+(ROW()-10),RawData!$A$2:$A$1048576,0))</f>
        <v>1.8310500000000001E-3</v>
      </c>
      <c r="S181">
        <f>INDEX(RawData!S$2:S$1048576,MATCH(FmtData!$B$4+(ROW()-10),RawData!$A$2:$A$1048576,0))</f>
        <v>-0.17005200000000001</v>
      </c>
      <c r="T181">
        <f>INDEX(RawData!T$2:T$1048576,MATCH(FmtData!$B$4+(ROW()-10),RawData!$A$2:$A$1048576,0))</f>
        <v>0.18679399999999999</v>
      </c>
      <c r="U181">
        <f>INDEX(RawData!U$2:U$1048576,MATCH(FmtData!$B$4+(ROW()-10),RawData!$A$2:$A$1048576,0))</f>
        <v>0</v>
      </c>
      <c r="V181">
        <f>INDEX(RawData!V$2:V$1048576,MATCH(FmtData!$B$4+(ROW()-10),RawData!$A$2:$A$1048576,0))</f>
        <v>0</v>
      </c>
      <c r="W181" s="7">
        <f t="shared" si="48"/>
        <v>0</v>
      </c>
      <c r="X181" s="7">
        <f t="shared" si="49"/>
        <v>-0.30784800000000001</v>
      </c>
      <c r="Y181" s="7">
        <f t="shared" si="50"/>
        <v>-0.82154521999999996</v>
      </c>
      <c r="Z181" s="7">
        <f t="shared" si="51"/>
        <v>8.8014213247790067</v>
      </c>
      <c r="AA181" s="7">
        <f t="shared" si="52"/>
        <v>8.2877241047790058</v>
      </c>
      <c r="AB181" s="7">
        <f t="shared" si="53"/>
        <v>8.5445727147790063</v>
      </c>
      <c r="AC181" s="5">
        <f t="shared" si="67"/>
        <v>-254.79899999999998</v>
      </c>
      <c r="AD181" s="14">
        <f t="shared" si="54"/>
        <v>-126.79899999999998</v>
      </c>
      <c r="AE181" s="14">
        <f t="shared" si="55"/>
        <v>-91.768042342846798</v>
      </c>
      <c r="AF181" s="14">
        <f t="shared" si="56"/>
        <v>-233.64406369963785</v>
      </c>
      <c r="AG181" s="14">
        <f t="shared" si="57"/>
        <v>-164.4361345826585</v>
      </c>
      <c r="AH181" s="14">
        <f t="shared" si="68"/>
        <v>-128.17199083219509</v>
      </c>
      <c r="AI181" s="16">
        <f t="shared" si="58"/>
        <v>0.88057848453915977</v>
      </c>
      <c r="AJ181" s="16">
        <f t="shared" si="59"/>
        <v>0.88182360857820852</v>
      </c>
      <c r="AK181" s="16">
        <f t="shared" si="60"/>
        <v>0.8499579539940374</v>
      </c>
      <c r="AL181" s="16">
        <f t="shared" si="61"/>
        <v>0.98928038001457996</v>
      </c>
      <c r="AM181" s="16">
        <f t="shared" si="62"/>
        <v>0.91603464550104718</v>
      </c>
      <c r="AN181" s="16">
        <f t="shared" si="63"/>
        <v>0.88182360857820852</v>
      </c>
      <c r="AO181" s="16">
        <f t="shared" si="47"/>
        <v>5.1755113674891717E-3</v>
      </c>
      <c r="AP181" s="16">
        <f t="shared" si="64"/>
        <v>9.1603464550104725</v>
      </c>
      <c r="AQ181" s="16">
        <f t="shared" si="65"/>
        <v>8.8057848453915977</v>
      </c>
      <c r="AR181" s="16">
        <f t="shared" si="66"/>
        <v>19.99651908682635</v>
      </c>
    </row>
    <row r="182" spans="2:44" x14ac:dyDescent="0.25">
      <c r="B182">
        <f>INDEX(RawData!$A$2:$A$1048576,MATCH(FmtData!$B$4+(ROW()-10),RawData!$A$2:$A$1048576,0))</f>
        <v>392</v>
      </c>
      <c r="C1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187.737511574072</v>
      </c>
      <c r="D182" s="45">
        <f>IF($B$6=1,MID(INDEX(RawData!$B$2:$B$1048576, MATCH(FmtData!$B$4+(ROW()-10),RawData!$A$2:$A$1048576,0)),12,8)+$B$5/24,INDEX(RawData!$C$2:$C$1048576, MATCH(FmtData!$B$4+(ROW()-10),RawData!$A$2:$A$1048576,0)))</f>
        <v>0.73751157407407408</v>
      </c>
      <c r="E182">
        <f>INDEX(RawData!E$2:E$1048576,MATCH(FmtData!$B$4+(ROW()-10),RawData!$A$2:$A$1048576,0))</f>
        <v>2899.33</v>
      </c>
      <c r="F182">
        <f>INDEX(RawData!F$2:F$1048576,MATCH(FmtData!$B$4+(ROW()-10),RawData!$A$2:$A$1048576,0))</f>
        <v>7.1738299999999997</v>
      </c>
      <c r="G182">
        <f>INDEX(RawData!G$2:G$1048576,MATCH(FmtData!$B$4+(ROW()-10),RawData!$A$2:$A$1048576,0))</f>
        <v>121695</v>
      </c>
      <c r="H182">
        <f>INDEX(RawData!H$2:H$1048576,MATCH(FmtData!$B$4+(ROW()-10),RawData!$A$2:$A$1048576,0))</f>
        <v>0.49980400000000003</v>
      </c>
      <c r="I182">
        <f>INDEX(RawData!I$2:I$1048576,MATCH(FmtData!$B$4+(ROW()-10),RawData!$A$2:$A$1048576,0))</f>
        <v>-6.71012E-2</v>
      </c>
      <c r="J182">
        <f>INDEX(RawData!J$2:J$1048576,MATCH(FmtData!$B$4+(ROW()-10),RawData!$A$2:$A$1048576,0))</f>
        <v>90.2</v>
      </c>
      <c r="K182">
        <f>INDEX(RawData!K$2:K$1048576,MATCH(FmtData!$B$4+(ROW()-10),RawData!$A$2:$A$1048576,0))</f>
        <v>90</v>
      </c>
      <c r="L182">
        <f>INDEX(RawData!L$2:L$1048576,MATCH(FmtData!$B$4+(ROW()-10),RawData!$A$2:$A$1048576,0))</f>
        <v>88.5</v>
      </c>
      <c r="M182">
        <f>INDEX(RawData!M$2:M$1048576,MATCH(FmtData!$B$4+(ROW()-10),RawData!$A$2:$A$1048576,0))</f>
        <v>23.4</v>
      </c>
      <c r="N182">
        <f>INDEX(RawData!N$2:N$1048576,MATCH(FmtData!$B$4+(ROW()-10),RawData!$A$2:$A$1048576,0))</f>
        <v>0</v>
      </c>
      <c r="O182">
        <f>INDEX(RawData!O$2:O$1048576,MATCH(FmtData!$B$4+(ROW()-10),RawData!$A$2:$A$1048576,0))</f>
        <v>86</v>
      </c>
      <c r="P182">
        <f>INDEX(RawData!P$2:P$1048576,MATCH(FmtData!$B$4+(ROW()-10),RawData!$A$2:$A$1048576,0))</f>
        <v>21.021599999999999</v>
      </c>
      <c r="Q182">
        <f>INDEX(RawData!Q$2:Q$1048576,MATCH(FmtData!$B$4+(ROW()-10),RawData!$A$2:$A$1048576,0))</f>
        <v>225.30600000000001</v>
      </c>
      <c r="R182">
        <f>INDEX(RawData!R$2:R$1048576,MATCH(FmtData!$B$4+(ROW()-10),RawData!$A$2:$A$1048576,0))</f>
        <v>1.8310500000000001E-3</v>
      </c>
      <c r="S182">
        <f>INDEX(RawData!S$2:S$1048576,MATCH(FmtData!$B$4+(ROW()-10),RawData!$A$2:$A$1048576,0))</f>
        <v>-0.16983899999999999</v>
      </c>
      <c r="T182">
        <f>INDEX(RawData!T$2:T$1048576,MATCH(FmtData!$B$4+(ROW()-10),RawData!$A$2:$A$1048576,0))</f>
        <v>0.18545300000000001</v>
      </c>
      <c r="U182">
        <f>INDEX(RawData!U$2:U$1048576,MATCH(FmtData!$B$4+(ROW()-10),RawData!$A$2:$A$1048576,0))</f>
        <v>0</v>
      </c>
      <c r="V182">
        <f>INDEX(RawData!V$2:V$1048576,MATCH(FmtData!$B$4+(ROW()-10),RawData!$A$2:$A$1048576,0))</f>
        <v>0</v>
      </c>
      <c r="W182" s="7">
        <f t="shared" si="48"/>
        <v>0</v>
      </c>
      <c r="X182" s="7">
        <f t="shared" si="49"/>
        <v>-0.30838902000000007</v>
      </c>
      <c r="Y182" s="7">
        <f t="shared" si="50"/>
        <v>-0.81813908000000002</v>
      </c>
      <c r="Z182" s="7">
        <f t="shared" si="51"/>
        <v>8.8008803047790067</v>
      </c>
      <c r="AA182" s="7">
        <f t="shared" si="52"/>
        <v>8.2911302447790067</v>
      </c>
      <c r="AB182" s="7">
        <f t="shared" si="53"/>
        <v>8.5460052747790058</v>
      </c>
      <c r="AC182" s="5">
        <f t="shared" si="67"/>
        <v>-255.07899999999998</v>
      </c>
      <c r="AD182" s="14">
        <f t="shared" si="54"/>
        <v>-127.07899999999998</v>
      </c>
      <c r="AE182" s="14">
        <f t="shared" si="55"/>
        <v>-91.924801155032128</v>
      </c>
      <c r="AF182" s="14">
        <f t="shared" si="56"/>
        <v>-232.74857118649618</v>
      </c>
      <c r="AG182" s="14">
        <f t="shared" si="57"/>
        <v>-164.0405018568988</v>
      </c>
      <c r="AH182" s="14">
        <f t="shared" si="68"/>
        <v>-128.32874964438042</v>
      </c>
      <c r="AI182" s="16">
        <f t="shared" si="58"/>
        <v>0.88083212260600185</v>
      </c>
      <c r="AJ182" s="16">
        <f t="shared" si="59"/>
        <v>0.88196599242239571</v>
      </c>
      <c r="AK182" s="16">
        <f t="shared" si="60"/>
        <v>0.85009023260368421</v>
      </c>
      <c r="AL182" s="16">
        <f t="shared" si="61"/>
        <v>0.98825791878993541</v>
      </c>
      <c r="AM182" s="16">
        <f t="shared" si="62"/>
        <v>0.91564709578880776</v>
      </c>
      <c r="AN182" s="16">
        <f t="shared" si="63"/>
        <v>0.88196599242239571</v>
      </c>
      <c r="AO182" s="16">
        <f t="shared" si="47"/>
        <v>5.217778532732753E-3</v>
      </c>
      <c r="AP182" s="16">
        <f t="shared" si="64"/>
        <v>9.156470957888077</v>
      </c>
      <c r="AQ182" s="16">
        <f t="shared" si="65"/>
        <v>8.8083212260600181</v>
      </c>
      <c r="AR182" s="16">
        <f t="shared" si="66"/>
        <v>19.990106984893846</v>
      </c>
    </row>
    <row r="183" spans="2:44" x14ac:dyDescent="0.25">
      <c r="B183">
        <f>INDEX(RawData!$A$2:$A$1048576,MATCH(FmtData!$B$4+(ROW()-10),RawData!$A$2:$A$1048576,0))</f>
        <v>393</v>
      </c>
      <c r="C1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187.738900462966</v>
      </c>
      <c r="D183" s="45">
        <f>IF($B$6=1,MID(INDEX(RawData!$B$2:$B$1048576, MATCH(FmtData!$B$4+(ROW()-10),RawData!$A$2:$A$1048576,0)),12,8)+$B$5/24,INDEX(RawData!$C$2:$C$1048576, MATCH(FmtData!$B$4+(ROW()-10),RawData!$A$2:$A$1048576,0)))</f>
        <v>0.73890046296296286</v>
      </c>
      <c r="E183">
        <f>INDEX(RawData!E$2:E$1048576,MATCH(FmtData!$B$4+(ROW()-10),RawData!$A$2:$A$1048576,0))</f>
        <v>2899.33</v>
      </c>
      <c r="F183">
        <f>INDEX(RawData!F$2:F$1048576,MATCH(FmtData!$B$4+(ROW()-10),RawData!$A$2:$A$1048576,0))</f>
        <v>7.1738299999999997</v>
      </c>
      <c r="G183">
        <f>INDEX(RawData!G$2:G$1048576,MATCH(FmtData!$B$4+(ROW()-10),RawData!$A$2:$A$1048576,0))</f>
        <v>121695</v>
      </c>
      <c r="H183">
        <f>INDEX(RawData!H$2:H$1048576,MATCH(FmtData!$B$4+(ROW()-10),RawData!$A$2:$A$1048576,0))</f>
        <v>0.49980400000000003</v>
      </c>
      <c r="I183">
        <f>INDEX(RawData!I$2:I$1048576,MATCH(FmtData!$B$4+(ROW()-10),RawData!$A$2:$A$1048576,0))</f>
        <v>-6.7285200000000003E-2</v>
      </c>
      <c r="J183">
        <f>INDEX(RawData!J$2:J$1048576,MATCH(FmtData!$B$4+(ROW()-10),RawData!$A$2:$A$1048576,0))</f>
        <v>89.6</v>
      </c>
      <c r="K183">
        <f>INDEX(RawData!K$2:K$1048576,MATCH(FmtData!$B$4+(ROW()-10),RawData!$A$2:$A$1048576,0))</f>
        <v>91.2</v>
      </c>
      <c r="L183">
        <f>INDEX(RawData!L$2:L$1048576,MATCH(FmtData!$B$4+(ROW()-10),RawData!$A$2:$A$1048576,0))</f>
        <v>88.8</v>
      </c>
      <c r="M183">
        <f>INDEX(RawData!M$2:M$1048576,MATCH(FmtData!$B$4+(ROW()-10),RawData!$A$2:$A$1048576,0))</f>
        <v>23.3</v>
      </c>
      <c r="N183">
        <f>INDEX(RawData!N$2:N$1048576,MATCH(FmtData!$B$4+(ROW()-10),RawData!$A$2:$A$1048576,0))</f>
        <v>0</v>
      </c>
      <c r="O183">
        <f>INDEX(RawData!O$2:O$1048576,MATCH(FmtData!$B$4+(ROW()-10),RawData!$A$2:$A$1048576,0))</f>
        <v>85.9</v>
      </c>
      <c r="P183">
        <f>INDEX(RawData!P$2:P$1048576,MATCH(FmtData!$B$4+(ROW()-10),RawData!$A$2:$A$1048576,0))</f>
        <v>21.021599999999999</v>
      </c>
      <c r="Q183">
        <f>INDEX(RawData!Q$2:Q$1048576,MATCH(FmtData!$B$4+(ROW()-10),RawData!$A$2:$A$1048576,0))</f>
        <v>224.702</v>
      </c>
      <c r="R183">
        <f>INDEX(RawData!R$2:R$1048576,MATCH(FmtData!$B$4+(ROW()-10),RawData!$A$2:$A$1048576,0))</f>
        <v>1.8310500000000001E-3</v>
      </c>
      <c r="S183">
        <f>INDEX(RawData!S$2:S$1048576,MATCH(FmtData!$B$4+(ROW()-10),RawData!$A$2:$A$1048576,0))</f>
        <v>-0.16956399999999999</v>
      </c>
      <c r="T183">
        <f>INDEX(RawData!T$2:T$1048576,MATCH(FmtData!$B$4+(ROW()-10),RawData!$A$2:$A$1048576,0))</f>
        <v>0.184143</v>
      </c>
      <c r="U183">
        <f>INDEX(RawData!U$2:U$1048576,MATCH(FmtData!$B$4+(ROW()-10),RawData!$A$2:$A$1048576,0))</f>
        <v>0</v>
      </c>
      <c r="V183">
        <f>INDEX(RawData!V$2:V$1048576,MATCH(FmtData!$B$4+(ROW()-10),RawData!$A$2:$A$1048576,0))</f>
        <v>0</v>
      </c>
      <c r="W183" s="7">
        <f t="shared" si="48"/>
        <v>0</v>
      </c>
      <c r="X183" s="7">
        <f t="shared" si="49"/>
        <v>-0.30908752000000006</v>
      </c>
      <c r="Y183" s="7">
        <f t="shared" si="50"/>
        <v>-0.81481167999999993</v>
      </c>
      <c r="Z183" s="7">
        <f t="shared" si="51"/>
        <v>8.8001818047790064</v>
      </c>
      <c r="AA183" s="7">
        <f t="shared" si="52"/>
        <v>8.2944576447790066</v>
      </c>
      <c r="AB183" s="7">
        <f t="shared" si="53"/>
        <v>8.5473197247790065</v>
      </c>
      <c r="AC183" s="5">
        <f t="shared" si="67"/>
        <v>-255.68299999999999</v>
      </c>
      <c r="AD183" s="14">
        <f t="shared" si="54"/>
        <v>-127.68299999999999</v>
      </c>
      <c r="AE183" s="14">
        <f t="shared" si="55"/>
        <v>-92.12716606451545</v>
      </c>
      <c r="AF183" s="14">
        <f t="shared" si="56"/>
        <v>-231.87320565209268</v>
      </c>
      <c r="AG183" s="14">
        <f t="shared" si="57"/>
        <v>-163.67739308217801</v>
      </c>
      <c r="AH183" s="14">
        <f t="shared" si="68"/>
        <v>-128.53111455386374</v>
      </c>
      <c r="AI183" s="16">
        <f t="shared" si="58"/>
        <v>0.88137975400632795</v>
      </c>
      <c r="AJ183" s="16">
        <f t="shared" si="59"/>
        <v>0.88214986823670616</v>
      </c>
      <c r="AK183" s="16">
        <f t="shared" si="60"/>
        <v>0.85026105614070813</v>
      </c>
      <c r="AL183" s="16">
        <f t="shared" si="61"/>
        <v>0.98726047900457348</v>
      </c>
      <c r="AM183" s="16">
        <f t="shared" si="62"/>
        <v>0.91529169402699462</v>
      </c>
      <c r="AN183" s="16">
        <f t="shared" si="63"/>
        <v>0.88214986823670616</v>
      </c>
      <c r="AO183" s="16">
        <f t="shared" si="47"/>
        <v>5.301538607894174E-3</v>
      </c>
      <c r="AP183" s="16">
        <f t="shared" si="64"/>
        <v>9.1529169402699466</v>
      </c>
      <c r="AQ183" s="16">
        <f t="shared" si="65"/>
        <v>8.8137975400632804</v>
      </c>
      <c r="AR183" s="16">
        <f t="shared" si="66"/>
        <v>19.990106984893846</v>
      </c>
    </row>
    <row r="184" spans="2:44" x14ac:dyDescent="0.25">
      <c r="B184">
        <f>INDEX(RawData!$A$2:$A$1048576,MATCH(FmtData!$B$4+(ROW()-10),RawData!$A$2:$A$1048576,0))</f>
        <v>394</v>
      </c>
      <c r="C1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187.740289351852</v>
      </c>
      <c r="D184" s="45">
        <f>IF($B$6=1,MID(INDEX(RawData!$B$2:$B$1048576, MATCH(FmtData!$B$4+(ROW()-10),RawData!$A$2:$A$1048576,0)),12,8)+$B$5/24,INDEX(RawData!$C$2:$C$1048576, MATCH(FmtData!$B$4+(ROW()-10),RawData!$A$2:$A$1048576,0)))</f>
        <v>0.74028935185185185</v>
      </c>
      <c r="E184">
        <f>INDEX(RawData!E$2:E$1048576,MATCH(FmtData!$B$4+(ROW()-10),RawData!$A$2:$A$1048576,0))</f>
        <v>2905.23</v>
      </c>
      <c r="F184">
        <f>INDEX(RawData!F$2:F$1048576,MATCH(FmtData!$B$4+(ROW()-10),RawData!$A$2:$A$1048576,0))</f>
        <v>7.1738299999999997</v>
      </c>
      <c r="G184">
        <f>INDEX(RawData!G$2:G$1048576,MATCH(FmtData!$B$4+(ROW()-10),RawData!$A$2:$A$1048576,0))</f>
        <v>121695</v>
      </c>
      <c r="H184">
        <f>INDEX(RawData!H$2:H$1048576,MATCH(FmtData!$B$4+(ROW()-10),RawData!$A$2:$A$1048576,0))</f>
        <v>0.49980400000000003</v>
      </c>
      <c r="I184">
        <f>INDEX(RawData!I$2:I$1048576,MATCH(FmtData!$B$4+(ROW()-10),RawData!$A$2:$A$1048576,0))</f>
        <v>-6.7285200000000003E-2</v>
      </c>
      <c r="J184">
        <f>INDEX(RawData!J$2:J$1048576,MATCH(FmtData!$B$4+(ROW()-10),RawData!$A$2:$A$1048576,0))</f>
        <v>91.5</v>
      </c>
      <c r="K184">
        <f>INDEX(RawData!K$2:K$1048576,MATCH(FmtData!$B$4+(ROW()-10),RawData!$A$2:$A$1048576,0))</f>
        <v>90</v>
      </c>
      <c r="L184">
        <f>INDEX(RawData!L$2:L$1048576,MATCH(FmtData!$B$4+(ROW()-10),RawData!$A$2:$A$1048576,0))</f>
        <v>88.8</v>
      </c>
      <c r="M184">
        <f>INDEX(RawData!M$2:M$1048576,MATCH(FmtData!$B$4+(ROW()-10),RawData!$A$2:$A$1048576,0))</f>
        <v>23.4</v>
      </c>
      <c r="N184">
        <f>INDEX(RawData!N$2:N$1048576,MATCH(FmtData!$B$4+(ROW()-10),RawData!$A$2:$A$1048576,0))</f>
        <v>0</v>
      </c>
      <c r="O184">
        <f>INDEX(RawData!O$2:O$1048576,MATCH(FmtData!$B$4+(ROW()-10),RawData!$A$2:$A$1048576,0))</f>
        <v>85.7</v>
      </c>
      <c r="P184">
        <f>INDEX(RawData!P$2:P$1048576,MATCH(FmtData!$B$4+(ROW()-10),RawData!$A$2:$A$1048576,0))</f>
        <v>21.021599999999999</v>
      </c>
      <c r="Q184">
        <f>INDEX(RawData!Q$2:Q$1048576,MATCH(FmtData!$B$4+(ROW()-10),RawData!$A$2:$A$1048576,0))</f>
        <v>224.19</v>
      </c>
      <c r="R184">
        <f>INDEX(RawData!R$2:R$1048576,MATCH(FmtData!$B$4+(ROW()-10),RawData!$A$2:$A$1048576,0))</f>
        <v>1.8310500000000001E-3</v>
      </c>
      <c r="S184">
        <f>INDEX(RawData!S$2:S$1048576,MATCH(FmtData!$B$4+(ROW()-10),RawData!$A$2:$A$1048576,0))</f>
        <v>-0.16919899999999999</v>
      </c>
      <c r="T184">
        <f>INDEX(RawData!T$2:T$1048576,MATCH(FmtData!$B$4+(ROW()-10),RawData!$A$2:$A$1048576,0))</f>
        <v>0.18402099999999999</v>
      </c>
      <c r="U184">
        <f>INDEX(RawData!U$2:U$1048576,MATCH(FmtData!$B$4+(ROW()-10),RawData!$A$2:$A$1048576,0))</f>
        <v>0</v>
      </c>
      <c r="V184">
        <f>INDEX(RawData!V$2:V$1048576,MATCH(FmtData!$B$4+(ROW()-10),RawData!$A$2:$A$1048576,0))</f>
        <v>0</v>
      </c>
      <c r="W184" s="7">
        <f t="shared" si="48"/>
        <v>0</v>
      </c>
      <c r="X184" s="7">
        <f t="shared" si="49"/>
        <v>-0.31001462000000007</v>
      </c>
      <c r="Y184" s="7">
        <f t="shared" si="50"/>
        <v>-0.81450180000000005</v>
      </c>
      <c r="Z184" s="7">
        <f t="shared" si="51"/>
        <v>8.7992547047790062</v>
      </c>
      <c r="AA184" s="7">
        <f t="shared" si="52"/>
        <v>8.2947675247790063</v>
      </c>
      <c r="AB184" s="7">
        <f t="shared" si="53"/>
        <v>8.5470111147790071</v>
      </c>
      <c r="AC184" s="5">
        <f t="shared" si="67"/>
        <v>-256.19499999999999</v>
      </c>
      <c r="AD184" s="14">
        <f t="shared" si="54"/>
        <v>-128.19499999999999</v>
      </c>
      <c r="AE184" s="14">
        <f t="shared" si="55"/>
        <v>-92.395719059202747</v>
      </c>
      <c r="AF184" s="14">
        <f t="shared" si="56"/>
        <v>-231.79165416874287</v>
      </c>
      <c r="AG184" s="14">
        <f t="shared" si="57"/>
        <v>-163.76265284965973</v>
      </c>
      <c r="AH184" s="14">
        <f t="shared" si="68"/>
        <v>-128.79966754855104</v>
      </c>
      <c r="AI184" s="16">
        <f t="shared" si="58"/>
        <v>0.88184450489939603</v>
      </c>
      <c r="AJ184" s="16">
        <f t="shared" si="59"/>
        <v>0.88239400327282735</v>
      </c>
      <c r="AK184" s="16">
        <f t="shared" si="60"/>
        <v>0.85048785746905475</v>
      </c>
      <c r="AL184" s="16">
        <f t="shared" si="61"/>
        <v>0.98716765726059597</v>
      </c>
      <c r="AM184" s="16">
        <f t="shared" si="62"/>
        <v>0.91537511936171245</v>
      </c>
      <c r="AN184" s="16">
        <f t="shared" si="63"/>
        <v>0.88239400327282735</v>
      </c>
      <c r="AO184" s="16">
        <f t="shared" si="47"/>
        <v>5.0574035717729782E-3</v>
      </c>
      <c r="AP184" s="16">
        <f t="shared" si="64"/>
        <v>9.1537511936171239</v>
      </c>
      <c r="AQ184" s="16">
        <f t="shared" si="65"/>
        <v>8.8184450489939596</v>
      </c>
      <c r="AR184" s="16">
        <f t="shared" si="66"/>
        <v>20.030785911132281</v>
      </c>
    </row>
    <row r="185" spans="2:44" x14ac:dyDescent="0.25">
      <c r="B185">
        <f>INDEX(RawData!$A$2:$A$1048576,MATCH(FmtData!$B$4+(ROW()-10),RawData!$A$2:$A$1048576,0))</f>
        <v>395</v>
      </c>
      <c r="C1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187.741689814815</v>
      </c>
      <c r="D185" s="45">
        <f>IF($B$6=1,MID(INDEX(RawData!$B$2:$B$1048576, MATCH(FmtData!$B$4+(ROW()-10),RawData!$A$2:$A$1048576,0)),12,8)+$B$5/24,INDEX(RawData!$C$2:$C$1048576, MATCH(FmtData!$B$4+(ROW()-10),RawData!$A$2:$A$1048576,0)))</f>
        <v>0.74168981481481477</v>
      </c>
      <c r="E185">
        <f>INDEX(RawData!E$2:E$1048576,MATCH(FmtData!$B$4+(ROW()-10),RawData!$A$2:$A$1048576,0))</f>
        <v>2903.37</v>
      </c>
      <c r="F185">
        <f>INDEX(RawData!F$2:F$1048576,MATCH(FmtData!$B$4+(ROW()-10),RawData!$A$2:$A$1048576,0))</f>
        <v>7.1738299999999997</v>
      </c>
      <c r="G185">
        <f>INDEX(RawData!G$2:G$1048576,MATCH(FmtData!$B$4+(ROW()-10),RawData!$A$2:$A$1048576,0))</f>
        <v>121695</v>
      </c>
      <c r="H185">
        <f>INDEX(RawData!H$2:H$1048576,MATCH(FmtData!$B$4+(ROW()-10),RawData!$A$2:$A$1048576,0))</f>
        <v>0.49982199999999999</v>
      </c>
      <c r="I185">
        <f>INDEX(RawData!I$2:I$1048576,MATCH(FmtData!$B$4+(ROW()-10),RawData!$A$2:$A$1048576,0))</f>
        <v>-6.7285200000000003E-2</v>
      </c>
      <c r="J185">
        <f>INDEX(RawData!J$2:J$1048576,MATCH(FmtData!$B$4+(ROW()-10),RawData!$A$2:$A$1048576,0))</f>
        <v>91.1</v>
      </c>
      <c r="K185">
        <f>INDEX(RawData!K$2:K$1048576,MATCH(FmtData!$B$4+(ROW()-10),RawData!$A$2:$A$1048576,0))</f>
        <v>90.9</v>
      </c>
      <c r="L185">
        <f>INDEX(RawData!L$2:L$1048576,MATCH(FmtData!$B$4+(ROW()-10),RawData!$A$2:$A$1048576,0))</f>
        <v>89</v>
      </c>
      <c r="M185">
        <f>INDEX(RawData!M$2:M$1048576,MATCH(FmtData!$B$4+(ROW()-10),RawData!$A$2:$A$1048576,0))</f>
        <v>23.3</v>
      </c>
      <c r="N185">
        <f>INDEX(RawData!N$2:N$1048576,MATCH(FmtData!$B$4+(ROW()-10),RawData!$A$2:$A$1048576,0))</f>
        <v>0</v>
      </c>
      <c r="O185">
        <f>INDEX(RawData!O$2:O$1048576,MATCH(FmtData!$B$4+(ROW()-10),RawData!$A$2:$A$1048576,0))</f>
        <v>85.9</v>
      </c>
      <c r="P185">
        <f>INDEX(RawData!P$2:P$1048576,MATCH(FmtData!$B$4+(ROW()-10),RawData!$A$2:$A$1048576,0))</f>
        <v>21.021599999999999</v>
      </c>
      <c r="Q185">
        <f>INDEX(RawData!Q$2:Q$1048576,MATCH(FmtData!$B$4+(ROW()-10),RawData!$A$2:$A$1048576,0))</f>
        <v>224.46899999999999</v>
      </c>
      <c r="R185">
        <f>INDEX(RawData!R$2:R$1048576,MATCH(FmtData!$B$4+(ROW()-10),RawData!$A$2:$A$1048576,0))</f>
        <v>1.8310500000000001E-3</v>
      </c>
      <c r="S185">
        <f>INDEX(RawData!S$2:S$1048576,MATCH(FmtData!$B$4+(ROW()-10),RawData!$A$2:$A$1048576,0))</f>
        <v>-0.16889399999999999</v>
      </c>
      <c r="T185">
        <f>INDEX(RawData!T$2:T$1048576,MATCH(FmtData!$B$4+(ROW()-10),RawData!$A$2:$A$1048576,0))</f>
        <v>0.18240500000000001</v>
      </c>
      <c r="U185">
        <f>INDEX(RawData!U$2:U$1048576,MATCH(FmtData!$B$4+(ROW()-10),RawData!$A$2:$A$1048576,0))</f>
        <v>0</v>
      </c>
      <c r="V185">
        <f>INDEX(RawData!V$2:V$1048576,MATCH(FmtData!$B$4+(ROW()-10),RawData!$A$2:$A$1048576,0))</f>
        <v>0</v>
      </c>
      <c r="W185" s="7">
        <f t="shared" si="48"/>
        <v>0</v>
      </c>
      <c r="X185" s="7">
        <f t="shared" si="49"/>
        <v>-0.31078932000000004</v>
      </c>
      <c r="Y185" s="7">
        <f t="shared" si="50"/>
        <v>-0.81039716000000006</v>
      </c>
      <c r="Z185" s="7">
        <f t="shared" si="51"/>
        <v>8.798480004779007</v>
      </c>
      <c r="AA185" s="7">
        <f t="shared" si="52"/>
        <v>8.2988721647790058</v>
      </c>
      <c r="AB185" s="7">
        <f t="shared" si="53"/>
        <v>8.5486760847790073</v>
      </c>
      <c r="AC185" s="5">
        <f t="shared" si="67"/>
        <v>-255.916</v>
      </c>
      <c r="AD185" s="14">
        <f t="shared" si="54"/>
        <v>-127.916</v>
      </c>
      <c r="AE185" s="14">
        <f t="shared" si="55"/>
        <v>-92.620090990473273</v>
      </c>
      <c r="AF185" s="14">
        <f t="shared" si="56"/>
        <v>-230.71096665926541</v>
      </c>
      <c r="AG185" s="14">
        <f t="shared" si="57"/>
        <v>-163.30261190124634</v>
      </c>
      <c r="AH185" s="14">
        <f t="shared" si="68"/>
        <v>-129.02403947982157</v>
      </c>
      <c r="AI185" s="16">
        <f t="shared" si="58"/>
        <v>0.88159119121762408</v>
      </c>
      <c r="AJ185" s="16">
        <f t="shared" si="59"/>
        <v>0.88259807800739198</v>
      </c>
      <c r="AK185" s="16">
        <f t="shared" si="60"/>
        <v>0.85067743931495754</v>
      </c>
      <c r="AL185" s="16">
        <f t="shared" si="61"/>
        <v>0.98593926689271372</v>
      </c>
      <c r="AM185" s="16">
        <f t="shared" si="62"/>
        <v>0.91492515682982156</v>
      </c>
      <c r="AN185" s="16">
        <f t="shared" si="63"/>
        <v>0.88259807800739198</v>
      </c>
      <c r="AO185" s="16">
        <f t="shared" si="47"/>
        <v>5.4287521204421374E-3</v>
      </c>
      <c r="AP185" s="16">
        <f t="shared" si="64"/>
        <v>9.1492515682982152</v>
      </c>
      <c r="AQ185" s="16">
        <f t="shared" si="65"/>
        <v>8.8159119121762402</v>
      </c>
      <c r="AR185" s="16">
        <f t="shared" si="66"/>
        <v>20.017961707267283</v>
      </c>
    </row>
    <row r="186" spans="2:44" x14ac:dyDescent="0.25">
      <c r="B186">
        <f>INDEX(RawData!$A$2:$A$1048576,MATCH(FmtData!$B$4+(ROW()-10),RawData!$A$2:$A$1048576,0))</f>
        <v>396</v>
      </c>
      <c r="C1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187.743067129632</v>
      </c>
      <c r="D186" s="45">
        <f>IF($B$6=1,MID(INDEX(RawData!$B$2:$B$1048576, MATCH(FmtData!$B$4+(ROW()-10),RawData!$A$2:$A$1048576,0)),12,8)+$B$5/24,INDEX(RawData!$C$2:$C$1048576, MATCH(FmtData!$B$4+(ROW()-10),RawData!$A$2:$A$1048576,0)))</f>
        <v>0.74306712962962962</v>
      </c>
      <c r="E186">
        <f>INDEX(RawData!E$2:E$1048576,MATCH(FmtData!$B$4+(ROW()-10),RawData!$A$2:$A$1048576,0))</f>
        <v>2897.47</v>
      </c>
      <c r="F186">
        <f>INDEX(RawData!F$2:F$1048576,MATCH(FmtData!$B$4+(ROW()-10),RawData!$A$2:$A$1048576,0))</f>
        <v>4.0944799999999999</v>
      </c>
      <c r="G186">
        <f>INDEX(RawData!G$2:G$1048576,MATCH(FmtData!$B$4+(ROW()-10),RawData!$A$2:$A$1048576,0))</f>
        <v>-19978.8</v>
      </c>
      <c r="H186">
        <f>INDEX(RawData!H$2:H$1048576,MATCH(FmtData!$B$4+(ROW()-10),RawData!$A$2:$A$1048576,0))</f>
        <v>0.49973000000000001</v>
      </c>
      <c r="I186">
        <f>INDEX(RawData!I$2:I$1048576,MATCH(FmtData!$B$4+(ROW()-10),RawData!$A$2:$A$1048576,0))</f>
        <v>-6.8265900000000004E-2</v>
      </c>
      <c r="J186">
        <f>INDEX(RawData!J$2:J$1048576,MATCH(FmtData!$B$4+(ROW()-10),RawData!$A$2:$A$1048576,0))</f>
        <v>90.6</v>
      </c>
      <c r="K186">
        <f>INDEX(RawData!K$2:K$1048576,MATCH(FmtData!$B$4+(ROW()-10),RawData!$A$2:$A$1048576,0))</f>
        <v>90.3</v>
      </c>
      <c r="L186">
        <f>INDEX(RawData!L$2:L$1048576,MATCH(FmtData!$B$4+(ROW()-10),RawData!$A$2:$A$1048576,0))</f>
        <v>89.2</v>
      </c>
      <c r="M186">
        <f>INDEX(RawData!M$2:M$1048576,MATCH(FmtData!$B$4+(ROW()-10),RawData!$A$2:$A$1048576,0))</f>
        <v>23.3</v>
      </c>
      <c r="N186">
        <f>INDEX(RawData!N$2:N$1048576,MATCH(FmtData!$B$4+(ROW()-10),RawData!$A$2:$A$1048576,0))</f>
        <v>0</v>
      </c>
      <c r="O186">
        <f>INDEX(RawData!O$2:O$1048576,MATCH(FmtData!$B$4+(ROW()-10),RawData!$A$2:$A$1048576,0))</f>
        <v>86</v>
      </c>
      <c r="P186">
        <f>INDEX(RawData!P$2:P$1048576,MATCH(FmtData!$B$4+(ROW()-10),RawData!$A$2:$A$1048576,0))</f>
        <v>20.974</v>
      </c>
      <c r="Q186">
        <f>INDEX(RawData!Q$2:Q$1048576,MATCH(FmtData!$B$4+(ROW()-10),RawData!$A$2:$A$1048576,0))</f>
        <v>224.345</v>
      </c>
      <c r="R186">
        <f>INDEX(RawData!R$2:R$1048576,MATCH(FmtData!$B$4+(ROW()-10),RawData!$A$2:$A$1048576,0))</f>
        <v>1.8310500000000001E-3</v>
      </c>
      <c r="S186">
        <f>INDEX(RawData!S$2:S$1048576,MATCH(FmtData!$B$4+(ROW()-10),RawData!$A$2:$A$1048576,0))</f>
        <v>-0.16831499999999999</v>
      </c>
      <c r="T186">
        <f>INDEX(RawData!T$2:T$1048576,MATCH(FmtData!$B$4+(ROW()-10),RawData!$A$2:$A$1048576,0))</f>
        <v>0.182314</v>
      </c>
      <c r="U186">
        <f>INDEX(RawData!U$2:U$1048576,MATCH(FmtData!$B$4+(ROW()-10),RawData!$A$2:$A$1048576,0))</f>
        <v>0</v>
      </c>
      <c r="V186">
        <f>INDEX(RawData!V$2:V$1048576,MATCH(FmtData!$B$4+(ROW()-10),RawData!$A$2:$A$1048576,0))</f>
        <v>0</v>
      </c>
      <c r="W186" s="7">
        <f t="shared" si="48"/>
        <v>0</v>
      </c>
      <c r="X186" s="7">
        <f t="shared" si="49"/>
        <v>-0.31225998000000005</v>
      </c>
      <c r="Y186" s="7">
        <f t="shared" si="50"/>
        <v>-0.81016602000000004</v>
      </c>
      <c r="Z186" s="7">
        <f t="shared" si="51"/>
        <v>8.7970093447790063</v>
      </c>
      <c r="AA186" s="7">
        <f t="shared" si="52"/>
        <v>8.2991033047790062</v>
      </c>
      <c r="AB186" s="7">
        <f t="shared" si="53"/>
        <v>8.5480563247790062</v>
      </c>
      <c r="AC186" s="5">
        <f t="shared" si="67"/>
        <v>-256.03999999999996</v>
      </c>
      <c r="AD186" s="14">
        <f t="shared" si="54"/>
        <v>-128.03999999999996</v>
      </c>
      <c r="AE186" s="14">
        <f t="shared" si="55"/>
        <v>-93.045941264814928</v>
      </c>
      <c r="AF186" s="14">
        <f t="shared" si="56"/>
        <v>-230.65008541409236</v>
      </c>
      <c r="AG186" s="14">
        <f t="shared" si="57"/>
        <v>-163.4738722068347</v>
      </c>
      <c r="AH186" s="14">
        <f t="shared" si="68"/>
        <v>-129.44988975416322</v>
      </c>
      <c r="AI186" s="16">
        <f t="shared" si="58"/>
        <v>0.88170375710711513</v>
      </c>
      <c r="AJ186" s="16">
        <f t="shared" si="59"/>
        <v>0.88298566460429972</v>
      </c>
      <c r="AK186" s="16">
        <f t="shared" si="60"/>
        <v>0.85103749172997212</v>
      </c>
      <c r="AL186" s="16">
        <f t="shared" si="61"/>
        <v>0.98587015566651814</v>
      </c>
      <c r="AM186" s="16">
        <f t="shared" si="62"/>
        <v>0.91509261352746596</v>
      </c>
      <c r="AN186" s="16">
        <f t="shared" si="63"/>
        <v>0.88298566460429972</v>
      </c>
      <c r="AO186" s="16">
        <f t="shared" si="47"/>
        <v>5.0411655235343966E-3</v>
      </c>
      <c r="AP186" s="16">
        <f t="shared" si="64"/>
        <v>9.1509261352746591</v>
      </c>
      <c r="AQ186" s="16">
        <f t="shared" si="65"/>
        <v>8.8170375710711504</v>
      </c>
      <c r="AR186" s="16">
        <f t="shared" si="66"/>
        <v>19.977282781028848</v>
      </c>
    </row>
    <row r="187" spans="2:44" x14ac:dyDescent="0.25">
      <c r="B187">
        <f>INDEX(RawData!$A$2:$A$1048576,MATCH(FmtData!$B$4+(ROW()-10),RawData!$A$2:$A$1048576,0))</f>
        <v>397</v>
      </c>
      <c r="C1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187.744456018518</v>
      </c>
      <c r="D187" s="45">
        <f>IF($B$6=1,MID(INDEX(RawData!$B$2:$B$1048576, MATCH(FmtData!$B$4+(ROW()-10),RawData!$A$2:$A$1048576,0)),12,8)+$B$5/24,INDEX(RawData!$C$2:$C$1048576, MATCH(FmtData!$B$4+(ROW()-10),RawData!$A$2:$A$1048576,0)))</f>
        <v>0.74445601851851861</v>
      </c>
      <c r="E187">
        <f>INDEX(RawData!E$2:E$1048576,MATCH(FmtData!$B$4+(ROW()-10),RawData!$A$2:$A$1048576,0))</f>
        <v>2899.33</v>
      </c>
      <c r="F187">
        <f>INDEX(RawData!F$2:F$1048576,MATCH(FmtData!$B$4+(ROW()-10),RawData!$A$2:$A$1048576,0))</f>
        <v>7.1738299999999997</v>
      </c>
      <c r="G187">
        <f>INDEX(RawData!G$2:G$1048576,MATCH(FmtData!$B$4+(ROW()-10),RawData!$A$2:$A$1048576,0))</f>
        <v>121695</v>
      </c>
      <c r="H187">
        <f>INDEX(RawData!H$2:H$1048576,MATCH(FmtData!$B$4+(ROW()-10),RawData!$A$2:$A$1048576,0))</f>
        <v>0.49980400000000003</v>
      </c>
      <c r="I187">
        <f>INDEX(RawData!I$2:I$1048576,MATCH(FmtData!$B$4+(ROW()-10),RawData!$A$2:$A$1048576,0))</f>
        <v>-6.7469000000000001E-2</v>
      </c>
      <c r="J187">
        <f>INDEX(RawData!J$2:J$1048576,MATCH(FmtData!$B$4+(ROW()-10),RawData!$A$2:$A$1048576,0))</f>
        <v>90</v>
      </c>
      <c r="K187">
        <f>INDEX(RawData!K$2:K$1048576,MATCH(FmtData!$B$4+(ROW()-10),RawData!$A$2:$A$1048576,0))</f>
        <v>89.9</v>
      </c>
      <c r="L187">
        <f>INDEX(RawData!L$2:L$1048576,MATCH(FmtData!$B$4+(ROW()-10),RawData!$A$2:$A$1048576,0))</f>
        <v>89.8</v>
      </c>
      <c r="M187">
        <f>INDEX(RawData!M$2:M$1048576,MATCH(FmtData!$B$4+(ROW()-10),RawData!$A$2:$A$1048576,0))</f>
        <v>23.3</v>
      </c>
      <c r="N187">
        <f>INDEX(RawData!N$2:N$1048576,MATCH(FmtData!$B$4+(ROW()-10),RawData!$A$2:$A$1048576,0))</f>
        <v>0</v>
      </c>
      <c r="O187">
        <f>INDEX(RawData!O$2:O$1048576,MATCH(FmtData!$B$4+(ROW()-10),RawData!$A$2:$A$1048576,0))</f>
        <v>85.9</v>
      </c>
      <c r="P187">
        <f>INDEX(RawData!P$2:P$1048576,MATCH(FmtData!$B$4+(ROW()-10),RawData!$A$2:$A$1048576,0))</f>
        <v>21.021599999999999</v>
      </c>
      <c r="Q187">
        <f>INDEX(RawData!Q$2:Q$1048576,MATCH(FmtData!$B$4+(ROW()-10),RawData!$A$2:$A$1048576,0))</f>
        <v>223.84899999999999</v>
      </c>
      <c r="R187">
        <f>INDEX(RawData!R$2:R$1048576,MATCH(FmtData!$B$4+(ROW()-10),RawData!$A$2:$A$1048576,0))</f>
        <v>1.8310500000000001E-3</v>
      </c>
      <c r="S187">
        <f>INDEX(RawData!S$2:S$1048576,MATCH(FmtData!$B$4+(ROW()-10),RawData!$A$2:$A$1048576,0))</f>
        <v>-0.16831499999999999</v>
      </c>
      <c r="T187">
        <f>INDEX(RawData!T$2:T$1048576,MATCH(FmtData!$B$4+(ROW()-10),RawData!$A$2:$A$1048576,0))</f>
        <v>0.181643</v>
      </c>
      <c r="U187">
        <f>INDEX(RawData!U$2:U$1048576,MATCH(FmtData!$B$4+(ROW()-10),RawData!$A$2:$A$1048576,0))</f>
        <v>0</v>
      </c>
      <c r="V187">
        <f>INDEX(RawData!V$2:V$1048576,MATCH(FmtData!$B$4+(ROW()-10),RawData!$A$2:$A$1048576,0))</f>
        <v>0</v>
      </c>
      <c r="W187" s="7">
        <f t="shared" si="48"/>
        <v>0</v>
      </c>
      <c r="X187" s="7">
        <f t="shared" si="49"/>
        <v>-0.31225998000000005</v>
      </c>
      <c r="Y187" s="7">
        <f t="shared" si="50"/>
        <v>-0.80846168000000007</v>
      </c>
      <c r="Z187" s="7">
        <f t="shared" si="51"/>
        <v>8.7970093447790063</v>
      </c>
      <c r="AA187" s="7">
        <f t="shared" si="52"/>
        <v>8.300807644779006</v>
      </c>
      <c r="AB187" s="7">
        <f t="shared" si="53"/>
        <v>8.5489084947790062</v>
      </c>
      <c r="AC187" s="5">
        <f t="shared" si="67"/>
        <v>-256.536</v>
      </c>
      <c r="AD187" s="14">
        <f t="shared" si="54"/>
        <v>-128.536</v>
      </c>
      <c r="AE187" s="14">
        <f t="shared" si="55"/>
        <v>-93.045941264814928</v>
      </c>
      <c r="AF187" s="14">
        <f t="shared" si="56"/>
        <v>-230.2010852549422</v>
      </c>
      <c r="AG187" s="14">
        <f t="shared" si="57"/>
        <v>-163.23838409090115</v>
      </c>
      <c r="AH187" s="14">
        <f t="shared" si="68"/>
        <v>-129.44988975416322</v>
      </c>
      <c r="AI187" s="16">
        <f t="shared" si="58"/>
        <v>0.88215430827127361</v>
      </c>
      <c r="AJ187" s="16">
        <f t="shared" si="59"/>
        <v>0.88298566460429972</v>
      </c>
      <c r="AK187" s="16">
        <f t="shared" si="60"/>
        <v>0.85103749172997212</v>
      </c>
      <c r="AL187" s="16">
        <f t="shared" si="61"/>
        <v>0.98536075833424908</v>
      </c>
      <c r="AM187" s="16">
        <f t="shared" si="62"/>
        <v>0.91486237128900683</v>
      </c>
      <c r="AN187" s="16">
        <f t="shared" si="63"/>
        <v>0.88298566460429972</v>
      </c>
      <c r="AO187" s="16">
        <f t="shared" si="47"/>
        <v>4.9797535214461952E-3</v>
      </c>
      <c r="AP187" s="16">
        <f t="shared" si="64"/>
        <v>9.1486237128900676</v>
      </c>
      <c r="AQ187" s="16">
        <f t="shared" si="65"/>
        <v>8.8215430827127364</v>
      </c>
      <c r="AR187" s="16">
        <f t="shared" si="66"/>
        <v>19.990106984893846</v>
      </c>
    </row>
    <row r="188" spans="2:44" x14ac:dyDescent="0.25">
      <c r="B188">
        <f>INDEX(RawData!$A$2:$A$1048576,MATCH(FmtData!$B$4+(ROW()-10),RawData!$A$2:$A$1048576,0))</f>
        <v>398</v>
      </c>
      <c r="C1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187.745856481481</v>
      </c>
      <c r="D188" s="45">
        <f>IF($B$6=1,MID(INDEX(RawData!$B$2:$B$1048576, MATCH(FmtData!$B$4+(ROW()-10),RawData!$A$2:$A$1048576,0)),12,8)+$B$5/24,INDEX(RawData!$C$2:$C$1048576, MATCH(FmtData!$B$4+(ROW()-10),RawData!$A$2:$A$1048576,0)))</f>
        <v>0.74585648148148154</v>
      </c>
      <c r="E188">
        <f>INDEX(RawData!E$2:E$1048576,MATCH(FmtData!$B$4+(ROW()-10),RawData!$A$2:$A$1048576,0))</f>
        <v>2897.47</v>
      </c>
      <c r="F188">
        <f>INDEX(RawData!F$2:F$1048576,MATCH(FmtData!$B$4+(ROW()-10),RawData!$A$2:$A$1048576,0))</f>
        <v>7.1738299999999997</v>
      </c>
      <c r="G188">
        <f>INDEX(RawData!G$2:G$1048576,MATCH(FmtData!$B$4+(ROW()-10),RawData!$A$2:$A$1048576,0))</f>
        <v>121695</v>
      </c>
      <c r="H188">
        <f>INDEX(RawData!H$2:H$1048576,MATCH(FmtData!$B$4+(ROW()-10),RawData!$A$2:$A$1048576,0))</f>
        <v>0.49982199999999999</v>
      </c>
      <c r="I188">
        <f>INDEX(RawData!I$2:I$1048576,MATCH(FmtData!$B$4+(ROW()-10),RawData!$A$2:$A$1048576,0))</f>
        <v>-6.7285200000000003E-2</v>
      </c>
      <c r="J188">
        <f>INDEX(RawData!J$2:J$1048576,MATCH(FmtData!$B$4+(ROW()-10),RawData!$A$2:$A$1048576,0))</f>
        <v>89.6</v>
      </c>
      <c r="K188">
        <f>INDEX(RawData!K$2:K$1048576,MATCH(FmtData!$B$4+(ROW()-10),RawData!$A$2:$A$1048576,0))</f>
        <v>90.5</v>
      </c>
      <c r="L188">
        <f>INDEX(RawData!L$2:L$1048576,MATCH(FmtData!$B$4+(ROW()-10),RawData!$A$2:$A$1048576,0))</f>
        <v>89.9</v>
      </c>
      <c r="M188">
        <f>INDEX(RawData!M$2:M$1048576,MATCH(FmtData!$B$4+(ROW()-10),RawData!$A$2:$A$1048576,0))</f>
        <v>23.3</v>
      </c>
      <c r="N188">
        <f>INDEX(RawData!N$2:N$1048576,MATCH(FmtData!$B$4+(ROW()-10),RawData!$A$2:$A$1048576,0))</f>
        <v>0</v>
      </c>
      <c r="O188">
        <f>INDEX(RawData!O$2:O$1048576,MATCH(FmtData!$B$4+(ROW()-10),RawData!$A$2:$A$1048576,0))</f>
        <v>85.7</v>
      </c>
      <c r="P188">
        <f>INDEX(RawData!P$2:P$1048576,MATCH(FmtData!$B$4+(ROW()-10),RawData!$A$2:$A$1048576,0))</f>
        <v>21.021599999999999</v>
      </c>
      <c r="Q188">
        <f>INDEX(RawData!Q$2:Q$1048576,MATCH(FmtData!$B$4+(ROW()-10),RawData!$A$2:$A$1048576,0))</f>
        <v>223.22900000000001</v>
      </c>
      <c r="R188">
        <f>INDEX(RawData!R$2:R$1048576,MATCH(FmtData!$B$4+(ROW()-10),RawData!$A$2:$A$1048576,0))</f>
        <v>1.8310500000000001E-3</v>
      </c>
      <c r="S188">
        <f>INDEX(RawData!S$2:S$1048576,MATCH(FmtData!$B$4+(ROW()-10),RawData!$A$2:$A$1048576,0))</f>
        <v>-0.16794899999999999</v>
      </c>
      <c r="T188">
        <f>INDEX(RawData!T$2:T$1048576,MATCH(FmtData!$B$4+(ROW()-10),RawData!$A$2:$A$1048576,0))</f>
        <v>0.18155199999999999</v>
      </c>
      <c r="U188">
        <f>INDEX(RawData!U$2:U$1048576,MATCH(FmtData!$B$4+(ROW()-10),RawData!$A$2:$A$1048576,0))</f>
        <v>0</v>
      </c>
      <c r="V188">
        <f>INDEX(RawData!V$2:V$1048576,MATCH(FmtData!$B$4+(ROW()-10),RawData!$A$2:$A$1048576,0))</f>
        <v>0</v>
      </c>
      <c r="W188" s="7">
        <f t="shared" si="48"/>
        <v>0</v>
      </c>
      <c r="X188" s="7">
        <f t="shared" si="49"/>
        <v>-0.31318962000000006</v>
      </c>
      <c r="Y188" s="7">
        <f t="shared" si="50"/>
        <v>-0.80823053999999994</v>
      </c>
      <c r="Z188" s="7">
        <f t="shared" si="51"/>
        <v>8.7960797047790074</v>
      </c>
      <c r="AA188" s="7">
        <f t="shared" si="52"/>
        <v>8.3010387847790064</v>
      </c>
      <c r="AB188" s="7">
        <f t="shared" si="53"/>
        <v>8.5485592447790069</v>
      </c>
      <c r="AC188" s="5">
        <f t="shared" si="67"/>
        <v>-257.15599999999995</v>
      </c>
      <c r="AD188" s="14">
        <f t="shared" si="54"/>
        <v>-129.15599999999995</v>
      </c>
      <c r="AE188" s="14">
        <f t="shared" si="55"/>
        <v>-93.315071747098955</v>
      </c>
      <c r="AF188" s="14">
        <f t="shared" si="56"/>
        <v>-230.14018106125332</v>
      </c>
      <c r="AG188" s="14">
        <f t="shared" si="57"/>
        <v>-163.3349002217027</v>
      </c>
      <c r="AH188" s="14">
        <f t="shared" si="68"/>
        <v>-129.71902023644725</v>
      </c>
      <c r="AI188" s="16">
        <f t="shared" si="58"/>
        <v>0.88271814516762792</v>
      </c>
      <c r="AJ188" s="16">
        <f t="shared" si="59"/>
        <v>0.88323078865854054</v>
      </c>
      <c r="AK188" s="16">
        <f t="shared" si="60"/>
        <v>0.85126519624872099</v>
      </c>
      <c r="AL188" s="16">
        <f t="shared" si="61"/>
        <v>0.98529170216633088</v>
      </c>
      <c r="AM188" s="16">
        <f t="shared" si="62"/>
        <v>0.91495672335412459</v>
      </c>
      <c r="AN188" s="16">
        <f t="shared" si="63"/>
        <v>0.88323078865854054</v>
      </c>
      <c r="AO188" s="16">
        <f t="shared" si="47"/>
        <v>4.9195580725535093E-3</v>
      </c>
      <c r="AP188" s="16">
        <f t="shared" si="64"/>
        <v>9.1495672335412461</v>
      </c>
      <c r="AQ188" s="16">
        <f t="shared" si="65"/>
        <v>8.8271814516762799</v>
      </c>
      <c r="AR188" s="16">
        <f t="shared" si="66"/>
        <v>19.977282781028848</v>
      </c>
    </row>
    <row r="189" spans="2:44" x14ac:dyDescent="0.25">
      <c r="B189">
        <f>INDEX(RawData!$A$2:$A$1048576,MATCH(FmtData!$B$4+(ROW()-10),RawData!$A$2:$A$1048576,0))</f>
        <v>399</v>
      </c>
      <c r="C1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187.747233796297</v>
      </c>
      <c r="D189" s="45">
        <f>IF($B$6=1,MID(INDEX(RawData!$B$2:$B$1048576, MATCH(FmtData!$B$4+(ROW()-10),RawData!$A$2:$A$1048576,0)),12,8)+$B$5/24,INDEX(RawData!$C$2:$C$1048576, MATCH(FmtData!$B$4+(ROW()-10),RawData!$A$2:$A$1048576,0)))</f>
        <v>0.74723379629629638</v>
      </c>
      <c r="E189">
        <f>INDEX(RawData!E$2:E$1048576,MATCH(FmtData!$B$4+(ROW()-10),RawData!$A$2:$A$1048576,0))</f>
        <v>2904.3</v>
      </c>
      <c r="F189">
        <f>INDEX(RawData!F$2:F$1048576,MATCH(FmtData!$B$4+(ROW()-10),RawData!$A$2:$A$1048576,0))</f>
        <v>8.0976599999999994</v>
      </c>
      <c r="G189">
        <f>INDEX(RawData!G$2:G$1048576,MATCH(FmtData!$B$4+(ROW()-10),RawData!$A$2:$A$1048576,0))</f>
        <v>121695</v>
      </c>
      <c r="H189">
        <f>INDEX(RawData!H$2:H$1048576,MATCH(FmtData!$B$4+(ROW()-10),RawData!$A$2:$A$1048576,0))</f>
        <v>0.49980400000000003</v>
      </c>
      <c r="I189">
        <f>INDEX(RawData!I$2:I$1048576,MATCH(FmtData!$B$4+(ROW()-10),RawData!$A$2:$A$1048576,0))</f>
        <v>-6.7469000000000001E-2</v>
      </c>
      <c r="J189">
        <f>INDEX(RawData!J$2:J$1048576,MATCH(FmtData!$B$4+(ROW()-10),RawData!$A$2:$A$1048576,0))</f>
        <v>91.3</v>
      </c>
      <c r="K189">
        <f>INDEX(RawData!K$2:K$1048576,MATCH(FmtData!$B$4+(ROW()-10),RawData!$A$2:$A$1048576,0))</f>
        <v>89.9</v>
      </c>
      <c r="L189">
        <f>INDEX(RawData!L$2:L$1048576,MATCH(FmtData!$B$4+(ROW()-10),RawData!$A$2:$A$1048576,0))</f>
        <v>90.2</v>
      </c>
      <c r="M189">
        <f>INDEX(RawData!M$2:M$1048576,MATCH(FmtData!$B$4+(ROW()-10),RawData!$A$2:$A$1048576,0))</f>
        <v>23.4</v>
      </c>
      <c r="N189">
        <f>INDEX(RawData!N$2:N$1048576,MATCH(FmtData!$B$4+(ROW()-10),RawData!$A$2:$A$1048576,0))</f>
        <v>0</v>
      </c>
      <c r="O189">
        <f>INDEX(RawData!O$2:O$1048576,MATCH(FmtData!$B$4+(ROW()-10),RawData!$A$2:$A$1048576,0))</f>
        <v>85.7</v>
      </c>
      <c r="P189">
        <f>INDEX(RawData!P$2:P$1048576,MATCH(FmtData!$B$4+(ROW()-10),RawData!$A$2:$A$1048576,0))</f>
        <v>21.021599999999999</v>
      </c>
      <c r="Q189">
        <f>INDEX(RawData!Q$2:Q$1048576,MATCH(FmtData!$B$4+(ROW()-10),RawData!$A$2:$A$1048576,0))</f>
        <v>223.07300000000001</v>
      </c>
      <c r="R189">
        <f>INDEX(RawData!R$2:R$1048576,MATCH(FmtData!$B$4+(ROW()-10),RawData!$A$2:$A$1048576,0))</f>
        <v>1.8310500000000001E-3</v>
      </c>
      <c r="S189">
        <f>INDEX(RawData!S$2:S$1048576,MATCH(FmtData!$B$4+(ROW()-10),RawData!$A$2:$A$1048576,0))</f>
        <v>-0.16758300000000001</v>
      </c>
      <c r="T189">
        <f>INDEX(RawData!T$2:T$1048576,MATCH(FmtData!$B$4+(ROW()-10),RawData!$A$2:$A$1048576,0))</f>
        <v>0.181948</v>
      </c>
      <c r="U189">
        <f>INDEX(RawData!U$2:U$1048576,MATCH(FmtData!$B$4+(ROW()-10),RawData!$A$2:$A$1048576,0))</f>
        <v>0</v>
      </c>
      <c r="V189">
        <f>INDEX(RawData!V$2:V$1048576,MATCH(FmtData!$B$4+(ROW()-10),RawData!$A$2:$A$1048576,0))</f>
        <v>0</v>
      </c>
      <c r="W189" s="7">
        <f t="shared" si="48"/>
        <v>0</v>
      </c>
      <c r="X189" s="7">
        <f t="shared" si="49"/>
        <v>-0.31411926000000001</v>
      </c>
      <c r="Y189" s="7">
        <f t="shared" si="50"/>
        <v>-0.80923638000000009</v>
      </c>
      <c r="Z189" s="7">
        <f t="shared" si="51"/>
        <v>8.7951500647790066</v>
      </c>
      <c r="AA189" s="7">
        <f t="shared" si="52"/>
        <v>8.3000329447790069</v>
      </c>
      <c r="AB189" s="7">
        <f t="shared" si="53"/>
        <v>8.5475915047790068</v>
      </c>
      <c r="AC189" s="5">
        <f t="shared" si="67"/>
        <v>-257.31200000000001</v>
      </c>
      <c r="AD189" s="14">
        <f t="shared" si="54"/>
        <v>-129.31200000000001</v>
      </c>
      <c r="AE189" s="14">
        <f t="shared" si="55"/>
        <v>-93.584155876557588</v>
      </c>
      <c r="AF189" s="14">
        <f t="shared" si="56"/>
        <v>-230.4051947082155</v>
      </c>
      <c r="AG189" s="14">
        <f t="shared" si="57"/>
        <v>-163.60230421100187</v>
      </c>
      <c r="AH189" s="14">
        <f t="shared" si="68"/>
        <v>-129.98810436590588</v>
      </c>
      <c r="AI189" s="16">
        <f t="shared" si="58"/>
        <v>0.88286012731635055</v>
      </c>
      <c r="AJ189" s="16">
        <f t="shared" si="59"/>
        <v>0.88347600659413494</v>
      </c>
      <c r="AK189" s="16">
        <f t="shared" si="60"/>
        <v>0.85149298340037005</v>
      </c>
      <c r="AL189" s="16">
        <f t="shared" si="61"/>
        <v>0.98559225825909214</v>
      </c>
      <c r="AM189" s="16">
        <f t="shared" si="62"/>
        <v>0.91521823334610708</v>
      </c>
      <c r="AN189" s="16">
        <f t="shared" si="63"/>
        <v>0.88347600659413494</v>
      </c>
      <c r="AO189" s="16">
        <f t="shared" si="47"/>
        <v>4.6743401369591098E-3</v>
      </c>
      <c r="AP189" s="16">
        <f t="shared" si="64"/>
        <v>9.1521823334610701</v>
      </c>
      <c r="AQ189" s="16">
        <f t="shared" si="65"/>
        <v>8.8286012731635051</v>
      </c>
      <c r="AR189" s="16">
        <f t="shared" si="66"/>
        <v>20.024373809199783</v>
      </c>
    </row>
    <row r="190" spans="2:44" x14ac:dyDescent="0.25">
      <c r="B190">
        <f>INDEX(RawData!$A$2:$A$1048576,MATCH(FmtData!$B$4+(ROW()-10),RawData!$A$2:$A$1048576,0))</f>
        <v>400</v>
      </c>
      <c r="C1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187.748622685183</v>
      </c>
      <c r="D190" s="45">
        <f>IF($B$6=1,MID(INDEX(RawData!$B$2:$B$1048576, MATCH(FmtData!$B$4+(ROW()-10),RawData!$A$2:$A$1048576,0)),12,8)+$B$5/24,INDEX(RawData!$C$2:$C$1048576, MATCH(FmtData!$B$4+(ROW()-10),RawData!$A$2:$A$1048576,0)))</f>
        <v>0.74862268518518515</v>
      </c>
      <c r="E190">
        <f>INDEX(RawData!E$2:E$1048576,MATCH(FmtData!$B$4+(ROW()-10),RawData!$A$2:$A$1048576,0))</f>
        <v>2899.33</v>
      </c>
      <c r="F190">
        <f>INDEX(RawData!F$2:F$1048576,MATCH(FmtData!$B$4+(ROW()-10),RawData!$A$2:$A$1048576,0))</f>
        <v>4.0944799999999999</v>
      </c>
      <c r="G190">
        <f>INDEX(RawData!G$2:G$1048576,MATCH(FmtData!$B$4+(ROW()-10),RawData!$A$2:$A$1048576,0))</f>
        <v>-19572.5</v>
      </c>
      <c r="H190">
        <f>INDEX(RawData!H$2:H$1048576,MATCH(FmtData!$B$4+(ROW()-10),RawData!$A$2:$A$1048576,0))</f>
        <v>0.49971199999999999</v>
      </c>
      <c r="I190">
        <f>INDEX(RawData!I$2:I$1048576,MATCH(FmtData!$B$4+(ROW()-10),RawData!$A$2:$A$1048576,0))</f>
        <v>-6.8265900000000004E-2</v>
      </c>
      <c r="J190">
        <f>INDEX(RawData!J$2:J$1048576,MATCH(FmtData!$B$4+(ROW()-10),RawData!$A$2:$A$1048576,0))</f>
        <v>90.8</v>
      </c>
      <c r="K190">
        <f>INDEX(RawData!K$2:K$1048576,MATCH(FmtData!$B$4+(ROW()-10),RawData!$A$2:$A$1048576,0))</f>
        <v>90.5</v>
      </c>
      <c r="L190">
        <f>INDEX(RawData!L$2:L$1048576,MATCH(FmtData!$B$4+(ROW()-10),RawData!$A$2:$A$1048576,0))</f>
        <v>90.8</v>
      </c>
      <c r="M190">
        <f>INDEX(RawData!M$2:M$1048576,MATCH(FmtData!$B$4+(ROW()-10),RawData!$A$2:$A$1048576,0))</f>
        <v>23.3</v>
      </c>
      <c r="N190">
        <f>INDEX(RawData!N$2:N$1048576,MATCH(FmtData!$B$4+(ROW()-10),RawData!$A$2:$A$1048576,0))</f>
        <v>0</v>
      </c>
      <c r="O190">
        <f>INDEX(RawData!O$2:O$1048576,MATCH(FmtData!$B$4+(ROW()-10),RawData!$A$2:$A$1048576,0))</f>
        <v>85.9</v>
      </c>
      <c r="P190">
        <f>INDEX(RawData!P$2:P$1048576,MATCH(FmtData!$B$4+(ROW()-10),RawData!$A$2:$A$1048576,0))</f>
        <v>20.974</v>
      </c>
      <c r="Q190">
        <f>INDEX(RawData!Q$2:Q$1048576,MATCH(FmtData!$B$4+(ROW()-10),RawData!$A$2:$A$1048576,0))</f>
        <v>223.22900000000001</v>
      </c>
      <c r="R190">
        <f>INDEX(RawData!R$2:R$1048576,MATCH(FmtData!$B$4+(ROW()-10),RawData!$A$2:$A$1048576,0))</f>
        <v>1.8310500000000001E-3</v>
      </c>
      <c r="S190">
        <f>INDEX(RawData!S$2:S$1048576,MATCH(FmtData!$B$4+(ROW()-10),RawData!$A$2:$A$1048576,0))</f>
        <v>-0.16709499999999999</v>
      </c>
      <c r="T190">
        <f>INDEX(RawData!T$2:T$1048576,MATCH(FmtData!$B$4+(ROW()-10),RawData!$A$2:$A$1048576,0))</f>
        <v>0.18015</v>
      </c>
      <c r="U190">
        <f>INDEX(RawData!U$2:U$1048576,MATCH(FmtData!$B$4+(ROW()-10),RawData!$A$2:$A$1048576,0))</f>
        <v>0</v>
      </c>
      <c r="V190">
        <f>INDEX(RawData!V$2:V$1048576,MATCH(FmtData!$B$4+(ROW()-10),RawData!$A$2:$A$1048576,0))</f>
        <v>0</v>
      </c>
      <c r="W190" s="7">
        <f t="shared" si="48"/>
        <v>0</v>
      </c>
      <c r="X190" s="7">
        <f t="shared" si="49"/>
        <v>-0.31535878000000006</v>
      </c>
      <c r="Y190" s="7">
        <f t="shared" si="50"/>
        <v>-0.80466946000000006</v>
      </c>
      <c r="Z190" s="7">
        <f t="shared" si="51"/>
        <v>8.7939105447790062</v>
      </c>
      <c r="AA190" s="7">
        <f t="shared" si="52"/>
        <v>8.3045998647790071</v>
      </c>
      <c r="AB190" s="7">
        <f t="shared" si="53"/>
        <v>8.5492552047790067</v>
      </c>
      <c r="AC190" s="5">
        <f t="shared" si="67"/>
        <v>-257.15599999999995</v>
      </c>
      <c r="AD190" s="14">
        <f t="shared" si="54"/>
        <v>-129.15599999999995</v>
      </c>
      <c r="AE190" s="14">
        <f t="shared" si="55"/>
        <v>-93.942862617984247</v>
      </c>
      <c r="AF190" s="14">
        <f t="shared" si="56"/>
        <v>-229.20150847590082</v>
      </c>
      <c r="AG190" s="14">
        <f t="shared" si="57"/>
        <v>-163.1425635651849</v>
      </c>
      <c r="AH190" s="14">
        <f t="shared" si="68"/>
        <v>-130.34681110733254</v>
      </c>
      <c r="AI190" s="16">
        <f t="shared" si="58"/>
        <v>0.88271814516762792</v>
      </c>
      <c r="AJ190" s="16">
        <f t="shared" si="59"/>
        <v>0.88380310995958844</v>
      </c>
      <c r="AK190" s="16">
        <f t="shared" si="60"/>
        <v>0.85179682820840696</v>
      </c>
      <c r="AL190" s="16">
        <f t="shared" si="61"/>
        <v>0.98422861191836108</v>
      </c>
      <c r="AM190" s="16">
        <f t="shared" si="62"/>
        <v>0.91476871847994368</v>
      </c>
      <c r="AN190" s="16">
        <f t="shared" si="63"/>
        <v>0.88380310995958844</v>
      </c>
      <c r="AO190" s="16">
        <f t="shared" si="47"/>
        <v>4.6767302821568713E-3</v>
      </c>
      <c r="AP190" s="16">
        <f t="shared" si="64"/>
        <v>9.1476871847994374</v>
      </c>
      <c r="AQ190" s="16">
        <f t="shared" si="65"/>
        <v>8.8271814516762799</v>
      </c>
      <c r="AR190" s="16">
        <f t="shared" si="66"/>
        <v>19.990106984893846</v>
      </c>
    </row>
    <row r="191" spans="2:44" x14ac:dyDescent="0.25">
      <c r="B191">
        <f>INDEX(RawData!$A$2:$A$1048576,MATCH(FmtData!$B$4+(ROW()-10),RawData!$A$2:$A$1048576,0))</f>
        <v>401</v>
      </c>
      <c r="C1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187.750023148146</v>
      </c>
      <c r="D191" s="45">
        <f>IF($B$6=1,MID(INDEX(RawData!$B$2:$B$1048576, MATCH(FmtData!$B$4+(ROW()-10),RawData!$A$2:$A$1048576,0)),12,8)+$B$5/24,INDEX(RawData!$C$2:$C$1048576, MATCH(FmtData!$B$4+(ROW()-10),RawData!$A$2:$A$1048576,0)))</f>
        <v>0.75002314814814808</v>
      </c>
      <c r="E191">
        <f>INDEX(RawData!E$2:E$1048576,MATCH(FmtData!$B$4+(ROW()-10),RawData!$A$2:$A$1048576,0))</f>
        <v>2896.54</v>
      </c>
      <c r="F191">
        <f>INDEX(RawData!F$2:F$1048576,MATCH(FmtData!$B$4+(ROW()-10),RawData!$A$2:$A$1048576,0))</f>
        <v>4.0944799999999999</v>
      </c>
      <c r="G191">
        <f>INDEX(RawData!G$2:G$1048576,MATCH(FmtData!$B$4+(ROW()-10),RawData!$A$2:$A$1048576,0))</f>
        <v>-20094.400000000001</v>
      </c>
      <c r="H191">
        <f>INDEX(RawData!H$2:H$1048576,MATCH(FmtData!$B$4+(ROW()-10),RawData!$A$2:$A$1048576,0))</f>
        <v>0.49971199999999999</v>
      </c>
      <c r="I191">
        <f>INDEX(RawData!I$2:I$1048576,MATCH(FmtData!$B$4+(ROW()-10),RawData!$A$2:$A$1048576,0))</f>
        <v>-6.8082000000000004E-2</v>
      </c>
      <c r="J191">
        <f>INDEX(RawData!J$2:J$1048576,MATCH(FmtData!$B$4+(ROW()-10),RawData!$A$2:$A$1048576,0))</f>
        <v>90.3</v>
      </c>
      <c r="K191">
        <f>INDEX(RawData!K$2:K$1048576,MATCH(FmtData!$B$4+(ROW()-10),RawData!$A$2:$A$1048576,0))</f>
        <v>89.9</v>
      </c>
      <c r="L191">
        <f>INDEX(RawData!L$2:L$1048576,MATCH(FmtData!$B$4+(ROW()-10),RawData!$A$2:$A$1048576,0))</f>
        <v>90.6</v>
      </c>
      <c r="M191">
        <f>INDEX(RawData!M$2:M$1048576,MATCH(FmtData!$B$4+(ROW()-10),RawData!$A$2:$A$1048576,0))</f>
        <v>23.4</v>
      </c>
      <c r="N191">
        <f>INDEX(RawData!N$2:N$1048576,MATCH(FmtData!$B$4+(ROW()-10),RawData!$A$2:$A$1048576,0))</f>
        <v>0</v>
      </c>
      <c r="O191">
        <f>INDEX(RawData!O$2:O$1048576,MATCH(FmtData!$B$4+(ROW()-10),RawData!$A$2:$A$1048576,0))</f>
        <v>85.9</v>
      </c>
      <c r="P191">
        <f>INDEX(RawData!P$2:P$1048576,MATCH(FmtData!$B$4+(ROW()-10),RawData!$A$2:$A$1048576,0))</f>
        <v>20.974</v>
      </c>
      <c r="Q191">
        <f>INDEX(RawData!Q$2:Q$1048576,MATCH(FmtData!$B$4+(ROW()-10),RawData!$A$2:$A$1048576,0))</f>
        <v>222.965</v>
      </c>
      <c r="R191">
        <f>INDEX(RawData!R$2:R$1048576,MATCH(FmtData!$B$4+(ROW()-10),RawData!$A$2:$A$1048576,0))</f>
        <v>1.8310500000000001E-3</v>
      </c>
      <c r="S191">
        <f>INDEX(RawData!S$2:S$1048576,MATCH(FmtData!$B$4+(ROW()-10),RawData!$A$2:$A$1048576,0))</f>
        <v>-0.16700400000000001</v>
      </c>
      <c r="T191">
        <f>INDEX(RawData!T$2:T$1048576,MATCH(FmtData!$B$4+(ROW()-10),RawData!$A$2:$A$1048576,0))</f>
        <v>0.17823</v>
      </c>
      <c r="U191">
        <f>INDEX(RawData!U$2:U$1048576,MATCH(FmtData!$B$4+(ROW()-10),RawData!$A$2:$A$1048576,0))</f>
        <v>0</v>
      </c>
      <c r="V191">
        <f>INDEX(RawData!V$2:V$1048576,MATCH(FmtData!$B$4+(ROW()-10),RawData!$A$2:$A$1048576,0))</f>
        <v>0</v>
      </c>
      <c r="W191" s="7">
        <f t="shared" si="48"/>
        <v>0</v>
      </c>
      <c r="X191" s="7">
        <f t="shared" si="49"/>
        <v>-0.31558992000000002</v>
      </c>
      <c r="Y191" s="7">
        <f t="shared" si="50"/>
        <v>-0.79979266000000004</v>
      </c>
      <c r="Z191" s="7">
        <f t="shared" si="51"/>
        <v>8.7936794047790059</v>
      </c>
      <c r="AA191" s="7">
        <f t="shared" si="52"/>
        <v>8.309476664779007</v>
      </c>
      <c r="AB191" s="7">
        <f t="shared" si="53"/>
        <v>8.5515780347790056</v>
      </c>
      <c r="AC191" s="5">
        <f t="shared" si="67"/>
        <v>-257.41999999999996</v>
      </c>
      <c r="AD191" s="14">
        <f t="shared" si="54"/>
        <v>-129.41999999999996</v>
      </c>
      <c r="AE191" s="14">
        <f t="shared" si="55"/>
        <v>-94.009743490077653</v>
      </c>
      <c r="AF191" s="14">
        <f t="shared" si="56"/>
        <v>-227.9149665596799</v>
      </c>
      <c r="AG191" s="14">
        <f t="shared" si="57"/>
        <v>-162.50043844692573</v>
      </c>
      <c r="AH191" s="14">
        <f t="shared" si="68"/>
        <v>-130.41369197942595</v>
      </c>
      <c r="AI191" s="16">
        <f t="shared" si="58"/>
        <v>0.88295844940922952</v>
      </c>
      <c r="AJ191" s="16">
        <f t="shared" si="59"/>
        <v>0.88386412517495483</v>
      </c>
      <c r="AK191" s="16">
        <f t="shared" si="60"/>
        <v>0.85185350405929794</v>
      </c>
      <c r="AL191" s="16">
        <f t="shared" si="61"/>
        <v>0.98277526487159417</v>
      </c>
      <c r="AM191" s="16">
        <f t="shared" si="62"/>
        <v>0.91414161439137454</v>
      </c>
      <c r="AN191" s="16">
        <f t="shared" si="63"/>
        <v>0.88386412517495483</v>
      </c>
      <c r="AO191" s="16">
        <f t="shared" si="47"/>
        <v>4.9244305760587359E-3</v>
      </c>
      <c r="AP191" s="16">
        <f t="shared" si="64"/>
        <v>9.1414161439137445</v>
      </c>
      <c r="AQ191" s="16">
        <f t="shared" si="65"/>
        <v>8.8295844940922947</v>
      </c>
      <c r="AR191" s="16">
        <f t="shared" si="66"/>
        <v>19.970870679096354</v>
      </c>
    </row>
    <row r="192" spans="2:44" x14ac:dyDescent="0.25">
      <c r="B192">
        <f>INDEX(RawData!$A$2:$A$1048576,MATCH(FmtData!$B$4+(ROW()-10),RawData!$A$2:$A$1048576,0))</f>
        <v>402</v>
      </c>
      <c r="C1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187.751400462963</v>
      </c>
      <c r="D192" s="45">
        <f>IF($B$6=1,MID(INDEX(RawData!$B$2:$B$1048576, MATCH(FmtData!$B$4+(ROW()-10),RawData!$A$2:$A$1048576,0)),12,8)+$B$5/24,INDEX(RawData!$C$2:$C$1048576, MATCH(FmtData!$B$4+(ROW()-10),RawData!$A$2:$A$1048576,0)))</f>
        <v>0.75140046296296292</v>
      </c>
      <c r="E192">
        <f>INDEX(RawData!E$2:E$1048576,MATCH(FmtData!$B$4+(ROW()-10),RawData!$A$2:$A$1048576,0))</f>
        <v>2900.26</v>
      </c>
      <c r="F192">
        <f>INDEX(RawData!F$2:F$1048576,MATCH(FmtData!$B$4+(ROW()-10),RawData!$A$2:$A$1048576,0))</f>
        <v>7.1738299999999997</v>
      </c>
      <c r="G192">
        <f>INDEX(RawData!G$2:G$1048576,MATCH(FmtData!$B$4+(ROW()-10),RawData!$A$2:$A$1048576,0))</f>
        <v>121695</v>
      </c>
      <c r="H192">
        <f>INDEX(RawData!H$2:H$1048576,MATCH(FmtData!$B$4+(ROW()-10),RawData!$A$2:$A$1048576,0))</f>
        <v>0.49982199999999999</v>
      </c>
      <c r="I192">
        <f>INDEX(RawData!I$2:I$1048576,MATCH(FmtData!$B$4+(ROW()-10),RawData!$A$2:$A$1048576,0))</f>
        <v>-6.71012E-2</v>
      </c>
      <c r="J192">
        <f>INDEX(RawData!J$2:J$1048576,MATCH(FmtData!$B$4+(ROW()-10),RawData!$A$2:$A$1048576,0))</f>
        <v>89.8</v>
      </c>
      <c r="K192">
        <f>INDEX(RawData!K$2:K$1048576,MATCH(FmtData!$B$4+(ROW()-10),RawData!$A$2:$A$1048576,0))</f>
        <v>90.7</v>
      </c>
      <c r="L192">
        <f>INDEX(RawData!L$2:L$1048576,MATCH(FmtData!$B$4+(ROW()-10),RawData!$A$2:$A$1048576,0))</f>
        <v>90.6</v>
      </c>
      <c r="M192">
        <f>INDEX(RawData!M$2:M$1048576,MATCH(FmtData!$B$4+(ROW()-10),RawData!$A$2:$A$1048576,0))</f>
        <v>23.3</v>
      </c>
      <c r="N192">
        <f>INDEX(RawData!N$2:N$1048576,MATCH(FmtData!$B$4+(ROW()-10),RawData!$A$2:$A$1048576,0))</f>
        <v>0</v>
      </c>
      <c r="O192">
        <f>INDEX(RawData!O$2:O$1048576,MATCH(FmtData!$B$4+(ROW()-10),RawData!$A$2:$A$1048576,0))</f>
        <v>85.8</v>
      </c>
      <c r="P192">
        <f>INDEX(RawData!P$2:P$1048576,MATCH(FmtData!$B$4+(ROW()-10),RawData!$A$2:$A$1048576,0))</f>
        <v>21.021599999999999</v>
      </c>
      <c r="Q192">
        <f>INDEX(RawData!Q$2:Q$1048576,MATCH(FmtData!$B$4+(ROW()-10),RawData!$A$2:$A$1048576,0))</f>
        <v>222.608</v>
      </c>
      <c r="R192">
        <f>INDEX(RawData!R$2:R$1048576,MATCH(FmtData!$B$4+(ROW()-10),RawData!$A$2:$A$1048576,0))</f>
        <v>1.8310500000000001E-3</v>
      </c>
      <c r="S192">
        <f>INDEX(RawData!S$2:S$1048576,MATCH(FmtData!$B$4+(ROW()-10),RawData!$A$2:$A$1048576,0))</f>
        <v>-0.16669900000000001</v>
      </c>
      <c r="T192">
        <f>INDEX(RawData!T$2:T$1048576,MATCH(FmtData!$B$4+(ROW()-10),RawData!$A$2:$A$1048576,0))</f>
        <v>0.17746799999999999</v>
      </c>
      <c r="U192">
        <f>INDEX(RawData!U$2:U$1048576,MATCH(FmtData!$B$4+(ROW()-10),RawData!$A$2:$A$1048576,0))</f>
        <v>0</v>
      </c>
      <c r="V192">
        <f>INDEX(RawData!V$2:V$1048576,MATCH(FmtData!$B$4+(ROW()-10),RawData!$A$2:$A$1048576,0))</f>
        <v>0</v>
      </c>
      <c r="W192" s="7">
        <f t="shared" si="48"/>
        <v>0</v>
      </c>
      <c r="X192" s="7">
        <f t="shared" si="49"/>
        <v>-0.31636461999999999</v>
      </c>
      <c r="Y192" s="7">
        <f t="shared" si="50"/>
        <v>-0.79785717999999994</v>
      </c>
      <c r="Z192" s="7">
        <f t="shared" si="51"/>
        <v>8.7929047047790068</v>
      </c>
      <c r="AA192" s="7">
        <f t="shared" si="52"/>
        <v>8.3114121447790072</v>
      </c>
      <c r="AB192" s="7">
        <f t="shared" si="53"/>
        <v>8.552158424779007</v>
      </c>
      <c r="AC192" s="5">
        <f t="shared" si="67"/>
        <v>-257.77699999999999</v>
      </c>
      <c r="AD192" s="14">
        <f t="shared" si="54"/>
        <v>-129.77699999999999</v>
      </c>
      <c r="AE192" s="14">
        <f t="shared" si="55"/>
        <v>-94.233883762759206</v>
      </c>
      <c r="AF192" s="14">
        <f t="shared" si="56"/>
        <v>-227.40403179596763</v>
      </c>
      <c r="AG192" s="14">
        <f t="shared" si="57"/>
        <v>-162.33995072304685</v>
      </c>
      <c r="AH192" s="14">
        <f t="shared" si="68"/>
        <v>-130.6378322521075</v>
      </c>
      <c r="AI192" s="16">
        <f t="shared" si="58"/>
        <v>0.88328361444878156</v>
      </c>
      <c r="AJ192" s="16">
        <f t="shared" si="59"/>
        <v>0.88406866910273607</v>
      </c>
      <c r="AK192" s="16">
        <f t="shared" si="60"/>
        <v>0.85204349888170949</v>
      </c>
      <c r="AL192" s="16">
        <f t="shared" si="61"/>
        <v>0.98219927550168717</v>
      </c>
      <c r="AM192" s="16">
        <f t="shared" si="62"/>
        <v>0.91398501518319764</v>
      </c>
      <c r="AN192" s="16">
        <f t="shared" si="63"/>
        <v>0.88406866910273607</v>
      </c>
      <c r="AO192" s="16">
        <f t="shared" si="47"/>
        <v>4.7198866482774937E-3</v>
      </c>
      <c r="AP192" s="16">
        <f t="shared" si="64"/>
        <v>9.1398501518319755</v>
      </c>
      <c r="AQ192" s="16">
        <f t="shared" si="65"/>
        <v>8.8328361444878158</v>
      </c>
      <c r="AR192" s="16">
        <f t="shared" si="66"/>
        <v>19.99651908682635</v>
      </c>
    </row>
    <row r="193" spans="2:44" x14ac:dyDescent="0.25">
      <c r="B193">
        <f>INDEX(RawData!$A$2:$A$1048576,MATCH(FmtData!$B$4+(ROW()-10),RawData!$A$2:$A$1048576,0))</f>
        <v>403</v>
      </c>
      <c r="C1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187.752789351849</v>
      </c>
      <c r="D193" s="45">
        <f>IF($B$6=1,MID(INDEX(RawData!$B$2:$B$1048576, MATCH(FmtData!$B$4+(ROW()-10),RawData!$A$2:$A$1048576,0)),12,8)+$B$5/24,INDEX(RawData!$C$2:$C$1048576, MATCH(FmtData!$B$4+(ROW()-10),RawData!$A$2:$A$1048576,0)))</f>
        <v>0.75278935185185192</v>
      </c>
      <c r="E193">
        <f>INDEX(RawData!E$2:E$1048576,MATCH(FmtData!$B$4+(ROW()-10),RawData!$A$2:$A$1048576,0))</f>
        <v>2900.26</v>
      </c>
      <c r="F193">
        <f>INDEX(RawData!F$2:F$1048576,MATCH(FmtData!$B$4+(ROW()-10),RawData!$A$2:$A$1048576,0))</f>
        <v>4.0944799999999999</v>
      </c>
      <c r="G193">
        <f>INDEX(RawData!G$2:G$1048576,MATCH(FmtData!$B$4+(ROW()-10),RawData!$A$2:$A$1048576,0))</f>
        <v>14068.6</v>
      </c>
      <c r="H193">
        <f>INDEX(RawData!H$2:H$1048576,MATCH(FmtData!$B$4+(ROW()-10),RawData!$A$2:$A$1048576,0))</f>
        <v>0.49973000000000001</v>
      </c>
      <c r="I193">
        <f>INDEX(RawData!I$2:I$1048576,MATCH(FmtData!$B$4+(ROW()-10),RawData!$A$2:$A$1048576,0))</f>
        <v>-6.7898200000000006E-2</v>
      </c>
      <c r="J193">
        <f>INDEX(RawData!J$2:J$1048576,MATCH(FmtData!$B$4+(ROW()-10),RawData!$A$2:$A$1048576,0))</f>
        <v>91.3</v>
      </c>
      <c r="K193">
        <f>INDEX(RawData!K$2:K$1048576,MATCH(FmtData!$B$4+(ROW()-10),RawData!$A$2:$A$1048576,0))</f>
        <v>89.3</v>
      </c>
      <c r="L193">
        <f>INDEX(RawData!L$2:L$1048576,MATCH(FmtData!$B$4+(ROW()-10),RawData!$A$2:$A$1048576,0))</f>
        <v>90.5</v>
      </c>
      <c r="M193">
        <f>INDEX(RawData!M$2:M$1048576,MATCH(FmtData!$B$4+(ROW()-10),RawData!$A$2:$A$1048576,0))</f>
        <v>23.3</v>
      </c>
      <c r="N193">
        <f>INDEX(RawData!N$2:N$1048576,MATCH(FmtData!$B$4+(ROW()-10),RawData!$A$2:$A$1048576,0))</f>
        <v>0</v>
      </c>
      <c r="O193">
        <f>INDEX(RawData!O$2:O$1048576,MATCH(FmtData!$B$4+(ROW()-10),RawData!$A$2:$A$1048576,0))</f>
        <v>85.7</v>
      </c>
      <c r="P193">
        <f>INDEX(RawData!P$2:P$1048576,MATCH(FmtData!$B$4+(ROW()-10),RawData!$A$2:$A$1048576,0))</f>
        <v>20.985900000000001</v>
      </c>
      <c r="Q193">
        <f>INDEX(RawData!Q$2:Q$1048576,MATCH(FmtData!$B$4+(ROW()-10),RawData!$A$2:$A$1048576,0))</f>
        <v>221.833</v>
      </c>
      <c r="R193">
        <f>INDEX(RawData!R$2:R$1048576,MATCH(FmtData!$B$4+(ROW()-10),RawData!$A$2:$A$1048576,0))</f>
        <v>1.8310500000000001E-3</v>
      </c>
      <c r="S193">
        <f>INDEX(RawData!S$2:S$1048576,MATCH(FmtData!$B$4+(ROW()-10),RawData!$A$2:$A$1048576,0))</f>
        <v>-0.16614999999999999</v>
      </c>
      <c r="T193">
        <f>INDEX(RawData!T$2:T$1048576,MATCH(FmtData!$B$4+(ROW()-10),RawData!$A$2:$A$1048576,0))</f>
        <v>0.17755899999999999</v>
      </c>
      <c r="U193">
        <f>INDEX(RawData!U$2:U$1048576,MATCH(FmtData!$B$4+(ROW()-10),RawData!$A$2:$A$1048576,0))</f>
        <v>0</v>
      </c>
      <c r="V193">
        <f>INDEX(RawData!V$2:V$1048576,MATCH(FmtData!$B$4+(ROW()-10),RawData!$A$2:$A$1048576,0))</f>
        <v>0</v>
      </c>
      <c r="W193" s="7">
        <f t="shared" si="48"/>
        <v>0</v>
      </c>
      <c r="X193" s="7">
        <f t="shared" si="49"/>
        <v>-0.31775908000000003</v>
      </c>
      <c r="Y193" s="7">
        <f t="shared" si="50"/>
        <v>-0.79808831999999996</v>
      </c>
      <c r="Z193" s="7">
        <f t="shared" si="51"/>
        <v>8.7915102447790066</v>
      </c>
      <c r="AA193" s="7">
        <f t="shared" si="52"/>
        <v>8.3111810047790069</v>
      </c>
      <c r="AB193" s="7">
        <f t="shared" si="53"/>
        <v>8.5513456247790067</v>
      </c>
      <c r="AC193" s="5">
        <f t="shared" si="67"/>
        <v>-258.55200000000002</v>
      </c>
      <c r="AD193" s="14">
        <f t="shared" si="54"/>
        <v>-130.55200000000002</v>
      </c>
      <c r="AE193" s="14">
        <f t="shared" si="55"/>
        <v>-94.637255160242375</v>
      </c>
      <c r="AF193" s="14">
        <f t="shared" si="56"/>
        <v>-227.46505905360175</v>
      </c>
      <c r="AG193" s="14">
        <f t="shared" si="57"/>
        <v>-162.56469881469604</v>
      </c>
      <c r="AH193" s="14">
        <f t="shared" si="68"/>
        <v>-131.04120364959067</v>
      </c>
      <c r="AI193" s="16">
        <f t="shared" si="58"/>
        <v>0.88399032988859361</v>
      </c>
      <c r="AJ193" s="16">
        <f t="shared" si="59"/>
        <v>0.88443701276120557</v>
      </c>
      <c r="AK193" s="16">
        <f t="shared" si="60"/>
        <v>0.85238563441203108</v>
      </c>
      <c r="AL193" s="16">
        <f t="shared" si="61"/>
        <v>0.9822680375278795</v>
      </c>
      <c r="AM193" s="16">
        <f t="shared" si="62"/>
        <v>0.91420433281736568</v>
      </c>
      <c r="AN193" s="16">
        <f t="shared" si="63"/>
        <v>0.88443701276120557</v>
      </c>
      <c r="AO193" s="16">
        <f t="shared" si="47"/>
        <v>4.2900582990678116E-3</v>
      </c>
      <c r="AP193" s="16">
        <f t="shared" si="64"/>
        <v>9.1420433281736564</v>
      </c>
      <c r="AQ193" s="16">
        <f t="shared" si="65"/>
        <v>8.8399032988859361</v>
      </c>
      <c r="AR193" s="16">
        <f t="shared" si="66"/>
        <v>19.99651908682635</v>
      </c>
    </row>
    <row r="194" spans="2:44" x14ac:dyDescent="0.25">
      <c r="B194">
        <f>INDEX(RawData!$A$2:$A$1048576,MATCH(FmtData!$B$4+(ROW()-10),RawData!$A$2:$A$1048576,0))</f>
        <v>404</v>
      </c>
      <c r="C1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187.754178240742</v>
      </c>
      <c r="D194" s="45">
        <f>IF($B$6=1,MID(INDEX(RawData!$B$2:$B$1048576, MATCH(FmtData!$B$4+(ROW()-10),RawData!$A$2:$A$1048576,0)),12,8)+$B$5/24,INDEX(RawData!$C$2:$C$1048576, MATCH(FmtData!$B$4+(ROW()-10),RawData!$A$2:$A$1048576,0)))</f>
        <v>0.75417824074074069</v>
      </c>
      <c r="E194">
        <f>INDEX(RawData!E$2:E$1048576,MATCH(FmtData!$B$4+(ROW()-10),RawData!$A$2:$A$1048576,0))</f>
        <v>2901.19</v>
      </c>
      <c r="F194">
        <f>INDEX(RawData!F$2:F$1048576,MATCH(FmtData!$B$4+(ROW()-10),RawData!$A$2:$A$1048576,0))</f>
        <v>4.0944799999999999</v>
      </c>
      <c r="G194">
        <f>INDEX(RawData!G$2:G$1048576,MATCH(FmtData!$B$4+(ROW()-10),RawData!$A$2:$A$1048576,0))</f>
        <v>-19978.8</v>
      </c>
      <c r="H194">
        <f>INDEX(RawData!H$2:H$1048576,MATCH(FmtData!$B$4+(ROW()-10),RawData!$A$2:$A$1048576,0))</f>
        <v>0.49973000000000001</v>
      </c>
      <c r="I194">
        <f>INDEX(RawData!I$2:I$1048576,MATCH(FmtData!$B$4+(ROW()-10),RawData!$A$2:$A$1048576,0))</f>
        <v>-6.7898200000000006E-2</v>
      </c>
      <c r="J194">
        <f>INDEX(RawData!J$2:J$1048576,MATCH(FmtData!$B$4+(ROW()-10),RawData!$A$2:$A$1048576,0))</f>
        <v>91.3</v>
      </c>
      <c r="K194">
        <f>INDEX(RawData!K$2:K$1048576,MATCH(FmtData!$B$4+(ROW()-10),RawData!$A$2:$A$1048576,0))</f>
        <v>90.8</v>
      </c>
      <c r="L194">
        <f>INDEX(RawData!L$2:L$1048576,MATCH(FmtData!$B$4+(ROW()-10),RawData!$A$2:$A$1048576,0))</f>
        <v>90.1</v>
      </c>
      <c r="M194">
        <f>INDEX(RawData!M$2:M$1048576,MATCH(FmtData!$B$4+(ROW()-10),RawData!$A$2:$A$1048576,0))</f>
        <v>23.4</v>
      </c>
      <c r="N194">
        <f>INDEX(RawData!N$2:N$1048576,MATCH(FmtData!$B$4+(ROW()-10),RawData!$A$2:$A$1048576,0))</f>
        <v>0</v>
      </c>
      <c r="O194">
        <f>INDEX(RawData!O$2:O$1048576,MATCH(FmtData!$B$4+(ROW()-10),RawData!$A$2:$A$1048576,0))</f>
        <v>85.9</v>
      </c>
      <c r="P194">
        <f>INDEX(RawData!P$2:P$1048576,MATCH(FmtData!$B$4+(ROW()-10),RawData!$A$2:$A$1048576,0))</f>
        <v>20.974</v>
      </c>
      <c r="Q194">
        <f>INDEX(RawData!Q$2:Q$1048576,MATCH(FmtData!$B$4+(ROW()-10),RawData!$A$2:$A$1048576,0))</f>
        <v>222.345</v>
      </c>
      <c r="R194">
        <f>INDEX(RawData!R$2:R$1048576,MATCH(FmtData!$B$4+(ROW()-10),RawData!$A$2:$A$1048576,0))</f>
        <v>1.8310500000000001E-3</v>
      </c>
      <c r="S194">
        <f>INDEX(RawData!S$2:S$1048576,MATCH(FmtData!$B$4+(ROW()-10),RawData!$A$2:$A$1048576,0))</f>
        <v>-0.165968</v>
      </c>
      <c r="T194">
        <f>INDEX(RawData!T$2:T$1048576,MATCH(FmtData!$B$4+(ROW()-10),RawData!$A$2:$A$1048576,0))</f>
        <v>0.17719299999999999</v>
      </c>
      <c r="U194">
        <f>INDEX(RawData!U$2:U$1048576,MATCH(FmtData!$B$4+(ROW()-10),RawData!$A$2:$A$1048576,0))</f>
        <v>0</v>
      </c>
      <c r="V194">
        <f>INDEX(RawData!V$2:V$1048576,MATCH(FmtData!$B$4+(ROW()-10),RawData!$A$2:$A$1048576,0))</f>
        <v>0</v>
      </c>
      <c r="W194" s="7">
        <f t="shared" si="48"/>
        <v>0</v>
      </c>
      <c r="X194" s="7">
        <f t="shared" si="49"/>
        <v>-0.31822136000000001</v>
      </c>
      <c r="Y194" s="7">
        <f t="shared" si="50"/>
        <v>-0.7971586799999999</v>
      </c>
      <c r="Z194" s="7">
        <f t="shared" si="51"/>
        <v>8.7910479647790059</v>
      </c>
      <c r="AA194" s="7">
        <f t="shared" si="52"/>
        <v>8.3121106447790076</v>
      </c>
      <c r="AB194" s="7">
        <f t="shared" si="53"/>
        <v>8.5515793047790076</v>
      </c>
      <c r="AC194" s="5">
        <f t="shared" si="67"/>
        <v>-258.03999999999996</v>
      </c>
      <c r="AD194" s="14">
        <f t="shared" si="54"/>
        <v>-130.03999999999996</v>
      </c>
      <c r="AE194" s="14">
        <f t="shared" si="55"/>
        <v>-94.770954544644042</v>
      </c>
      <c r="AF194" s="14">
        <f t="shared" si="56"/>
        <v>-227.21959209198872</v>
      </c>
      <c r="AG194" s="14">
        <f t="shared" si="57"/>
        <v>-162.50008728958687</v>
      </c>
      <c r="AH194" s="14">
        <f t="shared" si="68"/>
        <v>-131.17490303399234</v>
      </c>
      <c r="AI194" s="16">
        <f t="shared" si="58"/>
        <v>0.88352331505136283</v>
      </c>
      <c r="AJ194" s="16">
        <f t="shared" si="59"/>
        <v>0.88455916977130966</v>
      </c>
      <c r="AK194" s="16">
        <f t="shared" si="60"/>
        <v>0.8524990975123109</v>
      </c>
      <c r="AL194" s="16">
        <f t="shared" si="61"/>
        <v>0.9819915178865829</v>
      </c>
      <c r="AM194" s="16">
        <f t="shared" si="62"/>
        <v>0.91414127168377535</v>
      </c>
      <c r="AN194" s="16">
        <f t="shared" si="63"/>
        <v>0.88455916977130966</v>
      </c>
      <c r="AO194" s="16">
        <f t="shared" si="47"/>
        <v>4.5592062226468277E-3</v>
      </c>
      <c r="AP194" s="16">
        <f t="shared" si="64"/>
        <v>9.1414127168377526</v>
      </c>
      <c r="AQ194" s="16">
        <f t="shared" si="65"/>
        <v>8.8352331505136288</v>
      </c>
      <c r="AR194" s="16">
        <f t="shared" si="66"/>
        <v>20.002931188758847</v>
      </c>
    </row>
    <row r="195" spans="2:44" x14ac:dyDescent="0.25">
      <c r="B195">
        <f>INDEX(RawData!$A$2:$A$1048576,MATCH(FmtData!$B$4+(ROW()-10),RawData!$A$2:$A$1048576,0))</f>
        <v>405</v>
      </c>
      <c r="C1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187.755567129629</v>
      </c>
      <c r="D195" s="45">
        <f>IF($B$6=1,MID(INDEX(RawData!$B$2:$B$1048576, MATCH(FmtData!$B$4+(ROW()-10),RawData!$A$2:$A$1048576,0)),12,8)+$B$5/24,INDEX(RawData!$C$2:$C$1048576, MATCH(FmtData!$B$4+(ROW()-10),RawData!$A$2:$A$1048576,0)))</f>
        <v>0.75556712962962969</v>
      </c>
      <c r="E195">
        <f>INDEX(RawData!E$2:E$1048576,MATCH(FmtData!$B$4+(ROW()-10),RawData!$A$2:$A$1048576,0))</f>
        <v>2900.26</v>
      </c>
      <c r="F195">
        <f>INDEX(RawData!F$2:F$1048576,MATCH(FmtData!$B$4+(ROW()-10),RawData!$A$2:$A$1048576,0))</f>
        <v>7.1738299999999997</v>
      </c>
      <c r="G195">
        <f>INDEX(RawData!G$2:G$1048576,MATCH(FmtData!$B$4+(ROW()-10),RawData!$A$2:$A$1048576,0))</f>
        <v>121695</v>
      </c>
      <c r="H195">
        <f>INDEX(RawData!H$2:H$1048576,MATCH(FmtData!$B$4+(ROW()-10),RawData!$A$2:$A$1048576,0))</f>
        <v>0.49980400000000003</v>
      </c>
      <c r="I195">
        <f>INDEX(RawData!I$2:I$1048576,MATCH(FmtData!$B$4+(ROW()-10),RawData!$A$2:$A$1048576,0))</f>
        <v>-6.6917299999999999E-2</v>
      </c>
      <c r="J195">
        <f>INDEX(RawData!J$2:J$1048576,MATCH(FmtData!$B$4+(ROW()-10),RawData!$A$2:$A$1048576,0))</f>
        <v>90.8</v>
      </c>
      <c r="K195">
        <f>INDEX(RawData!K$2:K$1048576,MATCH(FmtData!$B$4+(ROW()-10),RawData!$A$2:$A$1048576,0))</f>
        <v>89.5</v>
      </c>
      <c r="L195">
        <f>INDEX(RawData!L$2:L$1048576,MATCH(FmtData!$B$4+(ROW()-10),RawData!$A$2:$A$1048576,0))</f>
        <v>89.9</v>
      </c>
      <c r="M195">
        <f>INDEX(RawData!M$2:M$1048576,MATCH(FmtData!$B$4+(ROW()-10),RawData!$A$2:$A$1048576,0))</f>
        <v>23.3</v>
      </c>
      <c r="N195">
        <f>INDEX(RawData!N$2:N$1048576,MATCH(FmtData!$B$4+(ROW()-10),RawData!$A$2:$A$1048576,0))</f>
        <v>0</v>
      </c>
      <c r="O195">
        <f>INDEX(RawData!O$2:O$1048576,MATCH(FmtData!$B$4+(ROW()-10),RawData!$A$2:$A$1048576,0))</f>
        <v>86.1</v>
      </c>
      <c r="P195">
        <f>INDEX(RawData!P$2:P$1048576,MATCH(FmtData!$B$4+(ROW()-10),RawData!$A$2:$A$1048576,0))</f>
        <v>21.021599999999999</v>
      </c>
      <c r="Q195">
        <f>INDEX(RawData!Q$2:Q$1048576,MATCH(FmtData!$B$4+(ROW()-10),RawData!$A$2:$A$1048576,0))</f>
        <v>222.345</v>
      </c>
      <c r="R195">
        <f>INDEX(RawData!R$2:R$1048576,MATCH(FmtData!$B$4+(ROW()-10),RawData!$A$2:$A$1048576,0))</f>
        <v>2.4414100000000002E-3</v>
      </c>
      <c r="S195">
        <f>INDEX(RawData!S$2:S$1048576,MATCH(FmtData!$B$4+(ROW()-10),RawData!$A$2:$A$1048576,0))</f>
        <v>-0.16584599999999999</v>
      </c>
      <c r="T195">
        <f>INDEX(RawData!T$2:T$1048576,MATCH(FmtData!$B$4+(ROW()-10),RawData!$A$2:$A$1048576,0))</f>
        <v>0.17594399999999999</v>
      </c>
      <c r="U195">
        <f>INDEX(RawData!U$2:U$1048576,MATCH(FmtData!$B$4+(ROW()-10),RawData!$A$2:$A$1048576,0))</f>
        <v>0</v>
      </c>
      <c r="V195">
        <f>INDEX(RawData!V$2:V$1048576,MATCH(FmtData!$B$4+(ROW()-10),RawData!$A$2:$A$1048576,0))</f>
        <v>0</v>
      </c>
      <c r="W195" s="7">
        <f t="shared" si="48"/>
        <v>0</v>
      </c>
      <c r="X195" s="7">
        <f t="shared" si="49"/>
        <v>-0.31853124000000005</v>
      </c>
      <c r="Y195" s="7">
        <f t="shared" si="50"/>
        <v>-0.79398622000000008</v>
      </c>
      <c r="Z195" s="7">
        <f t="shared" si="51"/>
        <v>8.7907380847790062</v>
      </c>
      <c r="AA195" s="7">
        <f t="shared" si="52"/>
        <v>8.3152831047790059</v>
      </c>
      <c r="AB195" s="7">
        <f t="shared" si="53"/>
        <v>8.5530105947790069</v>
      </c>
      <c r="AC195" s="5">
        <f t="shared" si="67"/>
        <v>-258.03999999999996</v>
      </c>
      <c r="AD195" s="14">
        <f t="shared" si="54"/>
        <v>-130.03999999999996</v>
      </c>
      <c r="AE195" s="14">
        <f t="shared" si="55"/>
        <v>-94.860570794936166</v>
      </c>
      <c r="AF195" s="14">
        <f t="shared" si="56"/>
        <v>-226.38158514075235</v>
      </c>
      <c r="AG195" s="14">
        <f t="shared" si="57"/>
        <v>-162.10427916157983</v>
      </c>
      <c r="AH195" s="14">
        <f t="shared" si="68"/>
        <v>-131.26451928428446</v>
      </c>
      <c r="AI195" s="16">
        <f t="shared" si="58"/>
        <v>0.88352331505136283</v>
      </c>
      <c r="AJ195" s="16">
        <f t="shared" si="59"/>
        <v>0.88464106827046463</v>
      </c>
      <c r="AK195" s="16">
        <f t="shared" si="60"/>
        <v>0.85257516666233635</v>
      </c>
      <c r="AL195" s="16">
        <f t="shared" si="61"/>
        <v>0.98104867115420014</v>
      </c>
      <c r="AM195" s="16">
        <f t="shared" si="62"/>
        <v>0.91375515101280047</v>
      </c>
      <c r="AN195" s="16">
        <f t="shared" si="63"/>
        <v>0.88464106827046463</v>
      </c>
      <c r="AO195" s="16">
        <f t="shared" si="47"/>
        <v>4.4773077234918635E-3</v>
      </c>
      <c r="AP195" s="16">
        <f t="shared" si="64"/>
        <v>9.137551510128004</v>
      </c>
      <c r="AQ195" s="16">
        <f t="shared" si="65"/>
        <v>8.8352331505136288</v>
      </c>
      <c r="AR195" s="16">
        <f t="shared" si="66"/>
        <v>19.99651908682635</v>
      </c>
    </row>
    <row r="196" spans="2:44" x14ac:dyDescent="0.25">
      <c r="B196">
        <f>INDEX(RawData!$A$2:$A$1048576,MATCH(FmtData!$B$4+(ROW()-10),RawData!$A$2:$A$1048576,0))</f>
        <v>406</v>
      </c>
      <c r="C1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187.756956018522</v>
      </c>
      <c r="D196" s="45">
        <f>IF($B$6=1,MID(INDEX(RawData!$B$2:$B$1048576, MATCH(FmtData!$B$4+(ROW()-10),RawData!$A$2:$A$1048576,0)),12,8)+$B$5/24,INDEX(RawData!$C$2:$C$1048576, MATCH(FmtData!$B$4+(ROW()-10),RawData!$A$2:$A$1048576,0)))</f>
        <v>0.75695601851851846</v>
      </c>
      <c r="E196">
        <f>INDEX(RawData!E$2:E$1048576,MATCH(FmtData!$B$4+(ROW()-10),RawData!$A$2:$A$1048576,0))</f>
        <v>2897.47</v>
      </c>
      <c r="F196">
        <f>INDEX(RawData!F$2:F$1048576,MATCH(FmtData!$B$4+(ROW()-10),RawData!$A$2:$A$1048576,0))</f>
        <v>6.25</v>
      </c>
      <c r="G196">
        <f>INDEX(RawData!G$2:G$1048576,MATCH(FmtData!$B$4+(ROW()-10),RawData!$A$2:$A$1048576,0))</f>
        <v>103927</v>
      </c>
      <c r="H196">
        <f>INDEX(RawData!H$2:H$1048576,MATCH(FmtData!$B$4+(ROW()-10),RawData!$A$2:$A$1048576,0))</f>
        <v>0.49973000000000001</v>
      </c>
      <c r="I196">
        <f>INDEX(RawData!I$2:I$1048576,MATCH(FmtData!$B$4+(ROW()-10),RawData!$A$2:$A$1048576,0))</f>
        <v>-6.7469000000000001E-2</v>
      </c>
      <c r="J196">
        <f>INDEX(RawData!J$2:J$1048576,MATCH(FmtData!$B$4+(ROW()-10),RawData!$A$2:$A$1048576,0))</f>
        <v>90.3</v>
      </c>
      <c r="K196">
        <f>INDEX(RawData!K$2:K$1048576,MATCH(FmtData!$B$4+(ROW()-10),RawData!$A$2:$A$1048576,0))</f>
        <v>90.8</v>
      </c>
      <c r="L196">
        <f>INDEX(RawData!L$2:L$1048576,MATCH(FmtData!$B$4+(ROW()-10),RawData!$A$2:$A$1048576,0))</f>
        <v>89.4</v>
      </c>
      <c r="M196">
        <f>INDEX(RawData!M$2:M$1048576,MATCH(FmtData!$B$4+(ROW()-10),RawData!$A$2:$A$1048576,0))</f>
        <v>23.3</v>
      </c>
      <c r="N196">
        <f>INDEX(RawData!N$2:N$1048576,MATCH(FmtData!$B$4+(ROW()-10),RawData!$A$2:$A$1048576,0))</f>
        <v>0</v>
      </c>
      <c r="O196">
        <f>INDEX(RawData!O$2:O$1048576,MATCH(FmtData!$B$4+(ROW()-10),RawData!$A$2:$A$1048576,0))</f>
        <v>86</v>
      </c>
      <c r="P196">
        <f>INDEX(RawData!P$2:P$1048576,MATCH(FmtData!$B$4+(ROW()-10),RawData!$A$2:$A$1048576,0))</f>
        <v>20.997800000000002</v>
      </c>
      <c r="Q196">
        <f>INDEX(RawData!Q$2:Q$1048576,MATCH(FmtData!$B$4+(ROW()-10),RawData!$A$2:$A$1048576,0))</f>
        <v>222.11199999999999</v>
      </c>
      <c r="R196">
        <f>INDEX(RawData!R$2:R$1048576,MATCH(FmtData!$B$4+(ROW()-10),RawData!$A$2:$A$1048576,0))</f>
        <v>1.8310500000000001E-3</v>
      </c>
      <c r="S196">
        <f>INDEX(RawData!S$2:S$1048576,MATCH(FmtData!$B$4+(ROW()-10),RawData!$A$2:$A$1048576,0))</f>
        <v>-0.16538800000000001</v>
      </c>
      <c r="T196">
        <f>INDEX(RawData!T$2:T$1048576,MATCH(FmtData!$B$4+(ROW()-10),RawData!$A$2:$A$1048576,0))</f>
        <v>0.175487</v>
      </c>
      <c r="U196">
        <f>INDEX(RawData!U$2:U$1048576,MATCH(FmtData!$B$4+(ROW()-10),RawData!$A$2:$A$1048576,0))</f>
        <v>0</v>
      </c>
      <c r="V196">
        <f>INDEX(RawData!V$2:V$1048576,MATCH(FmtData!$B$4+(ROW()-10),RawData!$A$2:$A$1048576,0))</f>
        <v>0</v>
      </c>
      <c r="W196" s="7">
        <f t="shared" si="48"/>
        <v>0</v>
      </c>
      <c r="X196" s="7">
        <f t="shared" si="49"/>
        <v>-0.31969456000000002</v>
      </c>
      <c r="Y196" s="7">
        <f t="shared" si="50"/>
        <v>-0.79282543999999988</v>
      </c>
      <c r="Z196" s="7">
        <f t="shared" si="51"/>
        <v>8.7895747647790063</v>
      </c>
      <c r="AA196" s="7">
        <f t="shared" si="52"/>
        <v>8.316443884779007</v>
      </c>
      <c r="AB196" s="7">
        <f t="shared" si="53"/>
        <v>8.5530093247790067</v>
      </c>
      <c r="AC196" s="5">
        <f t="shared" si="67"/>
        <v>-258.27300000000002</v>
      </c>
      <c r="AD196" s="14">
        <f t="shared" si="54"/>
        <v>-130.27300000000002</v>
      </c>
      <c r="AE196" s="14">
        <f t="shared" si="55"/>
        <v>-95.196953076230784</v>
      </c>
      <c r="AF196" s="14">
        <f t="shared" si="56"/>
        <v>-226.07483531913329</v>
      </c>
      <c r="AG196" s="14">
        <f t="shared" si="57"/>
        <v>-162.10463041432422</v>
      </c>
      <c r="AH196" s="14">
        <f t="shared" si="68"/>
        <v>-131.60090156557908</v>
      </c>
      <c r="AI196" s="16">
        <f t="shared" si="58"/>
        <v>0.88373578208966219</v>
      </c>
      <c r="AJ196" s="16">
        <f t="shared" si="59"/>
        <v>0.88494861665640345</v>
      </c>
      <c r="AK196" s="16">
        <f t="shared" si="60"/>
        <v>0.85286081989454054</v>
      </c>
      <c r="AL196" s="16">
        <f t="shared" si="61"/>
        <v>0.98070399756463467</v>
      </c>
      <c r="AM196" s="16">
        <f t="shared" si="62"/>
        <v>0.91375549352398211</v>
      </c>
      <c r="AN196" s="16">
        <f t="shared" si="63"/>
        <v>0.88494861665640345</v>
      </c>
      <c r="AO196" s="16">
        <f t="shared" si="47"/>
        <v>4.4165590537736943E-3</v>
      </c>
      <c r="AP196" s="16">
        <f t="shared" si="64"/>
        <v>9.1375549352398213</v>
      </c>
      <c r="AQ196" s="16">
        <f t="shared" si="65"/>
        <v>8.8373578208966226</v>
      </c>
      <c r="AR196" s="16">
        <f t="shared" si="66"/>
        <v>19.977282781028848</v>
      </c>
    </row>
    <row r="197" spans="2:44" x14ac:dyDescent="0.25">
      <c r="B197">
        <f>INDEX(RawData!$A$2:$A$1048576,MATCH(FmtData!$B$4+(ROW()-10),RawData!$A$2:$A$1048576,0))</f>
        <v>407</v>
      </c>
      <c r="C1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187.758344907408</v>
      </c>
      <c r="D197" s="45">
        <f>IF($B$6=1,MID(INDEX(RawData!$B$2:$B$1048576, MATCH(FmtData!$B$4+(ROW()-10),RawData!$A$2:$A$1048576,0)),12,8)+$B$5/24,INDEX(RawData!$C$2:$C$1048576, MATCH(FmtData!$B$4+(ROW()-10),RawData!$A$2:$A$1048576,0)))</f>
        <v>0.75834490740740745</v>
      </c>
      <c r="E197">
        <f>INDEX(RawData!E$2:E$1048576,MATCH(FmtData!$B$4+(ROW()-10),RawData!$A$2:$A$1048576,0))</f>
        <v>2895.61</v>
      </c>
      <c r="F197">
        <f>INDEX(RawData!F$2:F$1048576,MATCH(FmtData!$B$4+(ROW()-10),RawData!$A$2:$A$1048576,0))</f>
        <v>4.0944799999999999</v>
      </c>
      <c r="G197">
        <f>INDEX(RawData!G$2:G$1048576,MATCH(FmtData!$B$4+(ROW()-10),RawData!$A$2:$A$1048576,0))</f>
        <v>-19688.099999999999</v>
      </c>
      <c r="H197">
        <f>INDEX(RawData!H$2:H$1048576,MATCH(FmtData!$B$4+(ROW()-10),RawData!$A$2:$A$1048576,0))</f>
        <v>0.49973000000000001</v>
      </c>
      <c r="I197">
        <f>INDEX(RawData!I$2:I$1048576,MATCH(FmtData!$B$4+(ROW()-10),RawData!$A$2:$A$1048576,0))</f>
        <v>-6.7898200000000006E-2</v>
      </c>
      <c r="J197">
        <f>INDEX(RawData!J$2:J$1048576,MATCH(FmtData!$B$4+(ROW()-10),RawData!$A$2:$A$1048576,0))</f>
        <v>89.8</v>
      </c>
      <c r="K197">
        <f>INDEX(RawData!K$2:K$1048576,MATCH(FmtData!$B$4+(ROW()-10),RawData!$A$2:$A$1048576,0))</f>
        <v>89.3</v>
      </c>
      <c r="L197">
        <f>INDEX(RawData!L$2:L$1048576,MATCH(FmtData!$B$4+(ROW()-10),RawData!$A$2:$A$1048576,0))</f>
        <v>88.9</v>
      </c>
      <c r="M197">
        <f>INDEX(RawData!M$2:M$1048576,MATCH(FmtData!$B$4+(ROW()-10),RawData!$A$2:$A$1048576,0))</f>
        <v>23.4</v>
      </c>
      <c r="N197">
        <f>INDEX(RawData!N$2:N$1048576,MATCH(FmtData!$B$4+(ROW()-10),RawData!$A$2:$A$1048576,0))</f>
        <v>0</v>
      </c>
      <c r="O197">
        <f>INDEX(RawData!O$2:O$1048576,MATCH(FmtData!$B$4+(ROW()-10),RawData!$A$2:$A$1048576,0))</f>
        <v>86</v>
      </c>
      <c r="P197">
        <f>INDEX(RawData!P$2:P$1048576,MATCH(FmtData!$B$4+(ROW()-10),RawData!$A$2:$A$1048576,0))</f>
        <v>20.974</v>
      </c>
      <c r="Q197">
        <f>INDEX(RawData!Q$2:Q$1048576,MATCH(FmtData!$B$4+(ROW()-10),RawData!$A$2:$A$1048576,0))</f>
        <v>221.6</v>
      </c>
      <c r="R197">
        <f>INDEX(RawData!R$2:R$1048576,MATCH(FmtData!$B$4+(ROW()-10),RawData!$A$2:$A$1048576,0))</f>
        <v>1.8310500000000001E-3</v>
      </c>
      <c r="S197">
        <f>INDEX(RawData!S$2:S$1048576,MATCH(FmtData!$B$4+(ROW()-10),RawData!$A$2:$A$1048576,0))</f>
        <v>-0.16508400000000001</v>
      </c>
      <c r="T197">
        <f>INDEX(RawData!T$2:T$1048576,MATCH(FmtData!$B$4+(ROW()-10),RawData!$A$2:$A$1048576,0))</f>
        <v>0.175395</v>
      </c>
      <c r="U197">
        <f>INDEX(RawData!U$2:U$1048576,MATCH(FmtData!$B$4+(ROW()-10),RawData!$A$2:$A$1048576,0))</f>
        <v>0</v>
      </c>
      <c r="V197">
        <f>INDEX(RawData!V$2:V$1048576,MATCH(FmtData!$B$4+(ROW()-10),RawData!$A$2:$A$1048576,0))</f>
        <v>0</v>
      </c>
      <c r="W197" s="7">
        <f t="shared" si="48"/>
        <v>0</v>
      </c>
      <c r="X197" s="7">
        <f t="shared" si="49"/>
        <v>-0.32046672000000004</v>
      </c>
      <c r="Y197" s="7">
        <f t="shared" si="50"/>
        <v>-0.79259175999999998</v>
      </c>
      <c r="Z197" s="7">
        <f t="shared" si="51"/>
        <v>8.788802604779006</v>
      </c>
      <c r="AA197" s="7">
        <f t="shared" si="52"/>
        <v>8.3166775647790061</v>
      </c>
      <c r="AB197" s="7">
        <f t="shared" si="53"/>
        <v>8.5527400847790069</v>
      </c>
      <c r="AC197" s="5">
        <f t="shared" si="67"/>
        <v>-258.78499999999997</v>
      </c>
      <c r="AD197" s="14">
        <f t="shared" si="54"/>
        <v>-130.78499999999997</v>
      </c>
      <c r="AE197" s="14">
        <f t="shared" si="55"/>
        <v>-95.420188595429067</v>
      </c>
      <c r="AF197" s="14">
        <f t="shared" si="56"/>
        <v>-226.01307424966012</v>
      </c>
      <c r="AG197" s="14">
        <f t="shared" si="57"/>
        <v>-162.17909408463549</v>
      </c>
      <c r="AH197" s="14">
        <f t="shared" si="68"/>
        <v>-131.82413708477736</v>
      </c>
      <c r="AI197" s="16">
        <f t="shared" si="58"/>
        <v>0.88420302162594777</v>
      </c>
      <c r="AJ197" s="16">
        <f t="shared" si="59"/>
        <v>0.88515283502614839</v>
      </c>
      <c r="AK197" s="16">
        <f t="shared" si="60"/>
        <v>0.85305049546051848</v>
      </c>
      <c r="AL197" s="16">
        <f t="shared" si="61"/>
        <v>0.98063463020436004</v>
      </c>
      <c r="AM197" s="16">
        <f t="shared" si="62"/>
        <v>0.91382810982815343</v>
      </c>
      <c r="AN197" s="16">
        <f t="shared" si="63"/>
        <v>0.88515283502614839</v>
      </c>
      <c r="AO197" s="16">
        <f t="shared" si="47"/>
        <v>4.357083650900595E-3</v>
      </c>
      <c r="AP197" s="16">
        <f t="shared" si="64"/>
        <v>9.138281098281535</v>
      </c>
      <c r="AQ197" s="16">
        <f t="shared" si="65"/>
        <v>8.8420302162594773</v>
      </c>
      <c r="AR197" s="16">
        <f t="shared" si="66"/>
        <v>19.964458577163853</v>
      </c>
    </row>
    <row r="198" spans="2:44" x14ac:dyDescent="0.25">
      <c r="B198">
        <f>INDEX(RawData!$A$2:$A$1048576,MATCH(FmtData!$B$4+(ROW()-10),RawData!$A$2:$A$1048576,0))</f>
        <v>408</v>
      </c>
      <c r="C1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187.759733796294</v>
      </c>
      <c r="D198" s="45">
        <f>IF($B$6=1,MID(INDEX(RawData!$B$2:$B$1048576, MATCH(FmtData!$B$4+(ROW()-10),RawData!$A$2:$A$1048576,0)),12,8)+$B$5/24,INDEX(RawData!$C$2:$C$1048576, MATCH(FmtData!$B$4+(ROW()-10),RawData!$A$2:$A$1048576,0)))</f>
        <v>0.75973379629629623</v>
      </c>
      <c r="E198">
        <f>INDEX(RawData!E$2:E$1048576,MATCH(FmtData!$B$4+(ROW()-10),RawData!$A$2:$A$1048576,0))</f>
        <v>2898.4</v>
      </c>
      <c r="F198">
        <f>INDEX(RawData!F$2:F$1048576,MATCH(FmtData!$B$4+(ROW()-10),RawData!$A$2:$A$1048576,0))</f>
        <v>4.0944799999999999</v>
      </c>
      <c r="G198">
        <f>INDEX(RawData!G$2:G$1048576,MATCH(FmtData!$B$4+(ROW()-10),RawData!$A$2:$A$1048576,0))</f>
        <v>-19561.3</v>
      </c>
      <c r="H198">
        <f>INDEX(RawData!H$2:H$1048576,MATCH(FmtData!$B$4+(ROW()-10),RawData!$A$2:$A$1048576,0))</f>
        <v>0.49973000000000001</v>
      </c>
      <c r="I198">
        <f>INDEX(RawData!I$2:I$1048576,MATCH(FmtData!$B$4+(ROW()-10),RawData!$A$2:$A$1048576,0))</f>
        <v>-6.7898200000000006E-2</v>
      </c>
      <c r="J198">
        <f>INDEX(RawData!J$2:J$1048576,MATCH(FmtData!$B$4+(ROW()-10),RawData!$A$2:$A$1048576,0))</f>
        <v>91.1</v>
      </c>
      <c r="K198">
        <f>INDEX(RawData!K$2:K$1048576,MATCH(FmtData!$B$4+(ROW()-10),RawData!$A$2:$A$1048576,0))</f>
        <v>90.8</v>
      </c>
      <c r="L198">
        <f>INDEX(RawData!L$2:L$1048576,MATCH(FmtData!$B$4+(ROW()-10),RawData!$A$2:$A$1048576,0))</f>
        <v>88.6</v>
      </c>
      <c r="M198">
        <f>INDEX(RawData!M$2:M$1048576,MATCH(FmtData!$B$4+(ROW()-10),RawData!$A$2:$A$1048576,0))</f>
        <v>23.3</v>
      </c>
      <c r="N198">
        <f>INDEX(RawData!N$2:N$1048576,MATCH(FmtData!$B$4+(ROW()-10),RawData!$A$2:$A$1048576,0))</f>
        <v>0</v>
      </c>
      <c r="O198">
        <f>INDEX(RawData!O$2:O$1048576,MATCH(FmtData!$B$4+(ROW()-10),RawData!$A$2:$A$1048576,0))</f>
        <v>86</v>
      </c>
      <c r="P198">
        <f>INDEX(RawData!P$2:P$1048576,MATCH(FmtData!$B$4+(ROW()-10),RawData!$A$2:$A$1048576,0))</f>
        <v>20.974</v>
      </c>
      <c r="Q198">
        <f>INDEX(RawData!Q$2:Q$1048576,MATCH(FmtData!$B$4+(ROW()-10),RawData!$A$2:$A$1048576,0))</f>
        <v>220.87100000000001</v>
      </c>
      <c r="R198">
        <f>INDEX(RawData!R$2:R$1048576,MATCH(FmtData!$B$4+(ROW()-10),RawData!$A$2:$A$1048576,0))</f>
        <v>1.8310500000000001E-3</v>
      </c>
      <c r="S198">
        <f>INDEX(RawData!S$2:S$1048576,MATCH(FmtData!$B$4+(ROW()-10),RawData!$A$2:$A$1048576,0))</f>
        <v>-0.16490099999999999</v>
      </c>
      <c r="T198">
        <f>INDEX(RawData!T$2:T$1048576,MATCH(FmtData!$B$4+(ROW()-10),RawData!$A$2:$A$1048576,0))</f>
        <v>0.175395</v>
      </c>
      <c r="U198">
        <f>INDEX(RawData!U$2:U$1048576,MATCH(FmtData!$B$4+(ROW()-10),RawData!$A$2:$A$1048576,0))</f>
        <v>0</v>
      </c>
      <c r="V198">
        <f>INDEX(RawData!V$2:V$1048576,MATCH(FmtData!$B$4+(ROW()-10),RawData!$A$2:$A$1048576,0))</f>
        <v>0</v>
      </c>
      <c r="W198" s="7">
        <f t="shared" si="48"/>
        <v>0</v>
      </c>
      <c r="X198" s="7">
        <f t="shared" si="49"/>
        <v>-0.32093154000000007</v>
      </c>
      <c r="Y198" s="7">
        <f t="shared" si="50"/>
        <v>-0.79259175999999998</v>
      </c>
      <c r="Z198" s="7">
        <f t="shared" si="51"/>
        <v>8.7883377847790065</v>
      </c>
      <c r="AA198" s="7">
        <f t="shared" si="52"/>
        <v>8.3166775647790061</v>
      </c>
      <c r="AB198" s="7">
        <f t="shared" si="53"/>
        <v>8.5525076747790063</v>
      </c>
      <c r="AC198" s="5">
        <f t="shared" si="67"/>
        <v>-259.51400000000001</v>
      </c>
      <c r="AD198" s="14">
        <f t="shared" si="54"/>
        <v>-131.51400000000001</v>
      </c>
      <c r="AE198" s="14">
        <f t="shared" si="55"/>
        <v>-95.554555093807608</v>
      </c>
      <c r="AF198" s="14">
        <f t="shared" si="56"/>
        <v>-226.01307424966012</v>
      </c>
      <c r="AG198" s="14">
        <f t="shared" si="57"/>
        <v>-162.24336862708242</v>
      </c>
      <c r="AH198" s="14">
        <f t="shared" si="68"/>
        <v>-131.9585035831559</v>
      </c>
      <c r="AI198" s="16">
        <f t="shared" si="58"/>
        <v>0.88486914360374769</v>
      </c>
      <c r="AJ198" s="16">
        <f t="shared" si="59"/>
        <v>0.88527580045978926</v>
      </c>
      <c r="AK198" s="16">
        <f t="shared" si="60"/>
        <v>0.8531647027455056</v>
      </c>
      <c r="AL198" s="16">
        <f t="shared" si="61"/>
        <v>0.98063463020436004</v>
      </c>
      <c r="AM198" s="16">
        <f t="shared" si="62"/>
        <v>0.91389079906753246</v>
      </c>
      <c r="AN198" s="16">
        <f t="shared" si="63"/>
        <v>0.88527580045978926</v>
      </c>
      <c r="AO198" s="16">
        <f t="shared" si="47"/>
        <v>4.2341182172597192E-3</v>
      </c>
      <c r="AP198" s="16">
        <f t="shared" si="64"/>
        <v>9.1389079906753246</v>
      </c>
      <c r="AQ198" s="16">
        <f t="shared" si="65"/>
        <v>8.8486914360374769</v>
      </c>
      <c r="AR198" s="16">
        <f t="shared" si="66"/>
        <v>19.983694882961352</v>
      </c>
    </row>
    <row r="199" spans="2:44" x14ac:dyDescent="0.25">
      <c r="B199">
        <f>INDEX(RawData!$A$2:$A$1048576,MATCH(FmtData!$B$4+(ROW()-10),RawData!$A$2:$A$1048576,0))</f>
        <v>409</v>
      </c>
      <c r="C1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187.761122685188</v>
      </c>
      <c r="D199" s="45">
        <f>IF($B$6=1,MID(INDEX(RawData!$B$2:$B$1048576, MATCH(FmtData!$B$4+(ROW()-10),RawData!$A$2:$A$1048576,0)),12,8)+$B$5/24,INDEX(RawData!$C$2:$C$1048576, MATCH(FmtData!$B$4+(ROW()-10),RawData!$A$2:$A$1048576,0)))</f>
        <v>0.76112268518518522</v>
      </c>
      <c r="E199">
        <f>INDEX(RawData!E$2:E$1048576,MATCH(FmtData!$B$4+(ROW()-10),RawData!$A$2:$A$1048576,0))</f>
        <v>2900.26</v>
      </c>
      <c r="F199">
        <f>INDEX(RawData!F$2:F$1048576,MATCH(FmtData!$B$4+(ROW()-10),RawData!$A$2:$A$1048576,0))</f>
        <v>4.0944799999999999</v>
      </c>
      <c r="G199">
        <f>INDEX(RawData!G$2:G$1048576,MATCH(FmtData!$B$4+(ROW()-10),RawData!$A$2:$A$1048576,0))</f>
        <v>-19654.5</v>
      </c>
      <c r="H199">
        <f>INDEX(RawData!H$2:H$1048576,MATCH(FmtData!$B$4+(ROW()-10),RawData!$A$2:$A$1048576,0))</f>
        <v>0.49973000000000001</v>
      </c>
      <c r="I199">
        <f>INDEX(RawData!I$2:I$1048576,MATCH(FmtData!$B$4+(ROW()-10),RawData!$A$2:$A$1048576,0))</f>
        <v>-6.7898200000000006E-2</v>
      </c>
      <c r="J199">
        <f>INDEX(RawData!J$2:J$1048576,MATCH(FmtData!$B$4+(ROW()-10),RawData!$A$2:$A$1048576,0))</f>
        <v>91.4</v>
      </c>
      <c r="K199">
        <f>INDEX(RawData!K$2:K$1048576,MATCH(FmtData!$B$4+(ROW()-10),RawData!$A$2:$A$1048576,0))</f>
        <v>89.8</v>
      </c>
      <c r="L199">
        <f>INDEX(RawData!L$2:L$1048576,MATCH(FmtData!$B$4+(ROW()-10),RawData!$A$2:$A$1048576,0))</f>
        <v>88.3</v>
      </c>
      <c r="M199">
        <f>INDEX(RawData!M$2:M$1048576,MATCH(FmtData!$B$4+(ROW()-10),RawData!$A$2:$A$1048576,0))</f>
        <v>23.3</v>
      </c>
      <c r="N199">
        <f>INDEX(RawData!N$2:N$1048576,MATCH(FmtData!$B$4+(ROW()-10),RawData!$A$2:$A$1048576,0))</f>
        <v>0</v>
      </c>
      <c r="O199">
        <f>INDEX(RawData!O$2:O$1048576,MATCH(FmtData!$B$4+(ROW()-10),RawData!$A$2:$A$1048576,0))</f>
        <v>86</v>
      </c>
      <c r="P199">
        <f>INDEX(RawData!P$2:P$1048576,MATCH(FmtData!$B$4+(ROW()-10),RawData!$A$2:$A$1048576,0))</f>
        <v>20.974</v>
      </c>
      <c r="Q199">
        <f>INDEX(RawData!Q$2:Q$1048576,MATCH(FmtData!$B$4+(ROW()-10),RawData!$A$2:$A$1048576,0))</f>
        <v>221.21299999999999</v>
      </c>
      <c r="R199">
        <f>INDEX(RawData!R$2:R$1048576,MATCH(FmtData!$B$4+(ROW()-10),RawData!$A$2:$A$1048576,0))</f>
        <v>1.8310500000000001E-3</v>
      </c>
      <c r="S199">
        <f>INDEX(RawData!S$2:S$1048576,MATCH(FmtData!$B$4+(ROW()-10),RawData!$A$2:$A$1048576,0))</f>
        <v>-0.16462599999999999</v>
      </c>
      <c r="T199">
        <f>INDEX(RawData!T$2:T$1048576,MATCH(FmtData!$B$4+(ROW()-10),RawData!$A$2:$A$1048576,0))</f>
        <v>0.17472499999999999</v>
      </c>
      <c r="U199">
        <f>INDEX(RawData!U$2:U$1048576,MATCH(FmtData!$B$4+(ROW()-10),RawData!$A$2:$A$1048576,0))</f>
        <v>0</v>
      </c>
      <c r="V199">
        <f>INDEX(RawData!V$2:V$1048576,MATCH(FmtData!$B$4+(ROW()-10),RawData!$A$2:$A$1048576,0))</f>
        <v>0</v>
      </c>
      <c r="W199" s="7">
        <f t="shared" si="48"/>
        <v>0</v>
      </c>
      <c r="X199" s="7">
        <f t="shared" si="49"/>
        <v>-0.32163004000000006</v>
      </c>
      <c r="Y199" s="7">
        <f t="shared" si="50"/>
        <v>-0.79088996</v>
      </c>
      <c r="Z199" s="7">
        <f t="shared" si="51"/>
        <v>8.7876392847790061</v>
      </c>
      <c r="AA199" s="7">
        <f t="shared" si="52"/>
        <v>8.3183793647790072</v>
      </c>
      <c r="AB199" s="7">
        <f t="shared" si="53"/>
        <v>8.5530093247790067</v>
      </c>
      <c r="AC199" s="5">
        <f t="shared" si="67"/>
        <v>-259.17200000000003</v>
      </c>
      <c r="AD199" s="14">
        <f t="shared" si="54"/>
        <v>-131.17200000000003</v>
      </c>
      <c r="AE199" s="14">
        <f t="shared" si="55"/>
        <v>-95.756450186673305</v>
      </c>
      <c r="AF199" s="14">
        <f t="shared" si="56"/>
        <v>-225.56320793368707</v>
      </c>
      <c r="AG199" s="14">
        <f t="shared" si="57"/>
        <v>-162.10463041432422</v>
      </c>
      <c r="AH199" s="14">
        <f t="shared" si="68"/>
        <v>-132.1603986760216</v>
      </c>
      <c r="AI199" s="16">
        <f t="shared" si="58"/>
        <v>0.88455651700016191</v>
      </c>
      <c r="AJ199" s="16">
        <f t="shared" si="59"/>
        <v>0.88546062890081279</v>
      </c>
      <c r="AK199" s="16">
        <f t="shared" si="60"/>
        <v>0.85333636471267005</v>
      </c>
      <c r="AL199" s="16">
        <f t="shared" si="61"/>
        <v>0.98012965573577393</v>
      </c>
      <c r="AM199" s="16">
        <f t="shared" si="62"/>
        <v>0.91375549352398211</v>
      </c>
      <c r="AN199" s="16">
        <f t="shared" si="63"/>
        <v>0.88546062890081279</v>
      </c>
      <c r="AO199" s="16">
        <f t="shared" si="47"/>
        <v>4.4207650337989568E-3</v>
      </c>
      <c r="AP199" s="16">
        <f t="shared" si="64"/>
        <v>9.1375549352398213</v>
      </c>
      <c r="AQ199" s="16">
        <f t="shared" si="65"/>
        <v>8.8455651700016187</v>
      </c>
      <c r="AR199" s="16">
        <f t="shared" si="66"/>
        <v>19.99651908682635</v>
      </c>
    </row>
    <row r="200" spans="2:44" x14ac:dyDescent="0.25">
      <c r="B200">
        <f>INDEX(RawData!$A$2:$A$1048576,MATCH(FmtData!$B$4+(ROW()-10),RawData!$A$2:$A$1048576,0))</f>
        <v>410</v>
      </c>
      <c r="C2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187.762511574074</v>
      </c>
      <c r="D200" s="45">
        <f>IF($B$6=1,MID(INDEX(RawData!$B$2:$B$1048576, MATCH(FmtData!$B$4+(ROW()-10),RawData!$A$2:$A$1048576,0)),12,8)+$B$5/24,INDEX(RawData!$C$2:$C$1048576, MATCH(FmtData!$B$4+(ROW()-10),RawData!$A$2:$A$1048576,0)))</f>
        <v>0.76251157407407411</v>
      </c>
      <c r="E200">
        <f>INDEX(RawData!E$2:E$1048576,MATCH(FmtData!$B$4+(ROW()-10),RawData!$A$2:$A$1048576,0))</f>
        <v>2899.33</v>
      </c>
      <c r="F200">
        <f>INDEX(RawData!F$2:F$1048576,MATCH(FmtData!$B$4+(ROW()-10),RawData!$A$2:$A$1048576,0))</f>
        <v>4.0944799999999999</v>
      </c>
      <c r="G200">
        <f>INDEX(RawData!G$2:G$1048576,MATCH(FmtData!$B$4+(ROW()-10),RawData!$A$2:$A$1048576,0))</f>
        <v>-20023.599999999999</v>
      </c>
      <c r="H200">
        <f>INDEX(RawData!H$2:H$1048576,MATCH(FmtData!$B$4+(ROW()-10),RawData!$A$2:$A$1048576,0))</f>
        <v>0.49973000000000001</v>
      </c>
      <c r="I200">
        <f>INDEX(RawData!I$2:I$1048576,MATCH(FmtData!$B$4+(ROW()-10),RawData!$A$2:$A$1048576,0))</f>
        <v>-6.8082000000000004E-2</v>
      </c>
      <c r="J200">
        <f>INDEX(RawData!J$2:J$1048576,MATCH(FmtData!$B$4+(ROW()-10),RawData!$A$2:$A$1048576,0))</f>
        <v>90.9</v>
      </c>
      <c r="K200">
        <f>INDEX(RawData!K$2:K$1048576,MATCH(FmtData!$B$4+(ROW()-10),RawData!$A$2:$A$1048576,0))</f>
        <v>90.8</v>
      </c>
      <c r="L200">
        <f>INDEX(RawData!L$2:L$1048576,MATCH(FmtData!$B$4+(ROW()-10),RawData!$A$2:$A$1048576,0))</f>
        <v>88.3</v>
      </c>
      <c r="M200">
        <f>INDEX(RawData!M$2:M$1048576,MATCH(FmtData!$B$4+(ROW()-10),RawData!$A$2:$A$1048576,0))</f>
        <v>23.4</v>
      </c>
      <c r="N200">
        <f>INDEX(RawData!N$2:N$1048576,MATCH(FmtData!$B$4+(ROW()-10),RawData!$A$2:$A$1048576,0))</f>
        <v>0</v>
      </c>
      <c r="O200">
        <f>INDEX(RawData!O$2:O$1048576,MATCH(FmtData!$B$4+(ROW()-10),RawData!$A$2:$A$1048576,0))</f>
        <v>86.2</v>
      </c>
      <c r="P200">
        <f>INDEX(RawData!P$2:P$1048576,MATCH(FmtData!$B$4+(ROW()-10),RawData!$A$2:$A$1048576,0))</f>
        <v>20.974</v>
      </c>
      <c r="Q200">
        <f>INDEX(RawData!Q$2:Q$1048576,MATCH(FmtData!$B$4+(ROW()-10),RawData!$A$2:$A$1048576,0))</f>
        <v>221.21299999999999</v>
      </c>
      <c r="R200">
        <f>INDEX(RawData!R$2:R$1048576,MATCH(FmtData!$B$4+(ROW()-10),RawData!$A$2:$A$1048576,0))</f>
        <v>1.8310500000000001E-3</v>
      </c>
      <c r="S200">
        <f>INDEX(RawData!S$2:S$1048576,MATCH(FmtData!$B$4+(ROW()-10),RawData!$A$2:$A$1048576,0))</f>
        <v>-0.16422999999999999</v>
      </c>
      <c r="T200">
        <f>INDEX(RawData!T$2:T$1048576,MATCH(FmtData!$B$4+(ROW()-10),RawData!$A$2:$A$1048576,0))</f>
        <v>0.173871</v>
      </c>
      <c r="U200">
        <f>INDEX(RawData!U$2:U$1048576,MATCH(FmtData!$B$4+(ROW()-10),RawData!$A$2:$A$1048576,0))</f>
        <v>0</v>
      </c>
      <c r="V200">
        <f>INDEX(RawData!V$2:V$1048576,MATCH(FmtData!$B$4+(ROW()-10),RawData!$A$2:$A$1048576,0))</f>
        <v>0</v>
      </c>
      <c r="W200" s="7">
        <f t="shared" si="48"/>
        <v>0</v>
      </c>
      <c r="X200" s="7">
        <f t="shared" si="49"/>
        <v>-0.32263588000000004</v>
      </c>
      <c r="Y200" s="7">
        <f t="shared" si="50"/>
        <v>-0.78872080000000011</v>
      </c>
      <c r="Z200" s="7">
        <f t="shared" si="51"/>
        <v>8.7866334447790067</v>
      </c>
      <c r="AA200" s="7">
        <f t="shared" si="52"/>
        <v>8.3205485247790065</v>
      </c>
      <c r="AB200" s="7">
        <f t="shared" si="53"/>
        <v>8.5535909847790066</v>
      </c>
      <c r="AC200" s="5">
        <f t="shared" si="67"/>
        <v>-259.17200000000003</v>
      </c>
      <c r="AD200" s="14">
        <f t="shared" si="54"/>
        <v>-131.17200000000003</v>
      </c>
      <c r="AE200" s="14">
        <f t="shared" si="55"/>
        <v>-96.047133182021639</v>
      </c>
      <c r="AF200" s="14">
        <f t="shared" si="56"/>
        <v>-224.98958051080695</v>
      </c>
      <c r="AG200" s="14">
        <f t="shared" si="57"/>
        <v>-161.94374779743646</v>
      </c>
      <c r="AH200" s="14">
        <f t="shared" si="68"/>
        <v>-132.45108167136993</v>
      </c>
      <c r="AI200" s="16">
        <f t="shared" si="58"/>
        <v>0.88455651700016191</v>
      </c>
      <c r="AJ200" s="16">
        <f t="shared" si="59"/>
        <v>0.8857268753923776</v>
      </c>
      <c r="AK200" s="16">
        <f t="shared" si="60"/>
        <v>0.85358364024857225</v>
      </c>
      <c r="AL200" s="16">
        <f t="shared" si="61"/>
        <v>0.97948651342121018</v>
      </c>
      <c r="AM200" s="16">
        <f t="shared" si="62"/>
        <v>0.91359864163375704</v>
      </c>
      <c r="AN200" s="16">
        <f t="shared" si="63"/>
        <v>0.8857268753923776</v>
      </c>
      <c r="AO200" s="16">
        <f t="shared" si="47"/>
        <v>4.2987004547068164E-3</v>
      </c>
      <c r="AP200" s="16">
        <f t="shared" si="64"/>
        <v>9.1359864163375697</v>
      </c>
      <c r="AQ200" s="16">
        <f t="shared" si="65"/>
        <v>8.8455651700016187</v>
      </c>
      <c r="AR200" s="16">
        <f t="shared" si="66"/>
        <v>19.990106984893846</v>
      </c>
    </row>
    <row r="201" spans="2:44" x14ac:dyDescent="0.25">
      <c r="B201">
        <f>INDEX(RawData!$A$2:$A$1048576,MATCH(FmtData!$B$4+(ROW()-10),RawData!$A$2:$A$1048576,0))</f>
        <v>411</v>
      </c>
      <c r="C2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187.76390046296</v>
      </c>
      <c r="D201" s="45">
        <f>IF($B$6=1,MID(INDEX(RawData!$B$2:$B$1048576, MATCH(FmtData!$B$4+(ROW()-10),RawData!$A$2:$A$1048576,0)),12,8)+$B$5/24,INDEX(RawData!$C$2:$C$1048576, MATCH(FmtData!$B$4+(ROW()-10),RawData!$A$2:$A$1048576,0)))</f>
        <v>0.76390046296296299</v>
      </c>
      <c r="E201">
        <f>INDEX(RawData!E$2:E$1048576,MATCH(FmtData!$B$4+(ROW()-10),RawData!$A$2:$A$1048576,0))</f>
        <v>2899.33</v>
      </c>
      <c r="F201">
        <f>INDEX(RawData!F$2:F$1048576,MATCH(FmtData!$B$4+(ROW()-10),RawData!$A$2:$A$1048576,0))</f>
        <v>7.1738299999999997</v>
      </c>
      <c r="G201">
        <f>INDEX(RawData!G$2:G$1048576,MATCH(FmtData!$B$4+(ROW()-10),RawData!$A$2:$A$1048576,0))</f>
        <v>121695</v>
      </c>
      <c r="H201">
        <f>INDEX(RawData!H$2:H$1048576,MATCH(FmtData!$B$4+(ROW()-10),RawData!$A$2:$A$1048576,0))</f>
        <v>0.49980400000000003</v>
      </c>
      <c r="I201">
        <f>INDEX(RawData!I$2:I$1048576,MATCH(FmtData!$B$4+(ROW()-10),RawData!$A$2:$A$1048576,0))</f>
        <v>-6.71012E-2</v>
      </c>
      <c r="J201">
        <f>INDEX(RawData!J$2:J$1048576,MATCH(FmtData!$B$4+(ROW()-10),RawData!$A$2:$A$1048576,0))</f>
        <v>90.3</v>
      </c>
      <c r="K201">
        <f>INDEX(RawData!K$2:K$1048576,MATCH(FmtData!$B$4+(ROW()-10),RawData!$A$2:$A$1048576,0))</f>
        <v>89.5</v>
      </c>
      <c r="L201">
        <f>INDEX(RawData!L$2:L$1048576,MATCH(FmtData!$B$4+(ROW()-10),RawData!$A$2:$A$1048576,0))</f>
        <v>88.4</v>
      </c>
      <c r="M201">
        <f>INDEX(RawData!M$2:M$1048576,MATCH(FmtData!$B$4+(ROW()-10),RawData!$A$2:$A$1048576,0))</f>
        <v>23.4</v>
      </c>
      <c r="N201">
        <f>INDEX(RawData!N$2:N$1048576,MATCH(FmtData!$B$4+(ROW()-10),RawData!$A$2:$A$1048576,0))</f>
        <v>0</v>
      </c>
      <c r="O201">
        <f>INDEX(RawData!O$2:O$1048576,MATCH(FmtData!$B$4+(ROW()-10),RawData!$A$2:$A$1048576,0))</f>
        <v>86.2</v>
      </c>
      <c r="P201">
        <f>INDEX(RawData!P$2:P$1048576,MATCH(FmtData!$B$4+(ROW()-10),RawData!$A$2:$A$1048576,0))</f>
        <v>21.021599999999999</v>
      </c>
      <c r="Q201">
        <f>INDEX(RawData!Q$2:Q$1048576,MATCH(FmtData!$B$4+(ROW()-10),RawData!$A$2:$A$1048576,0))</f>
        <v>220.995</v>
      </c>
      <c r="R201">
        <f>INDEX(RawData!R$2:R$1048576,MATCH(FmtData!$B$4+(ROW()-10),RawData!$A$2:$A$1048576,0))</f>
        <v>1.8310500000000001E-3</v>
      </c>
      <c r="S201">
        <f>INDEX(RawData!S$2:S$1048576,MATCH(FmtData!$B$4+(ROW()-10),RawData!$A$2:$A$1048576,0))</f>
        <v>-0.16432099999999999</v>
      </c>
      <c r="T201">
        <f>INDEX(RawData!T$2:T$1048576,MATCH(FmtData!$B$4+(ROW()-10),RawData!$A$2:$A$1048576,0))</f>
        <v>0.17289599999999999</v>
      </c>
      <c r="U201">
        <f>INDEX(RawData!U$2:U$1048576,MATCH(FmtData!$B$4+(ROW()-10),RawData!$A$2:$A$1048576,0))</f>
        <v>0</v>
      </c>
      <c r="V201">
        <f>INDEX(RawData!V$2:V$1048576,MATCH(FmtData!$B$4+(ROW()-10),RawData!$A$2:$A$1048576,0))</f>
        <v>0</v>
      </c>
      <c r="W201" s="7">
        <f t="shared" si="48"/>
        <v>0</v>
      </c>
      <c r="X201" s="7">
        <f t="shared" si="49"/>
        <v>-0.32240474000000002</v>
      </c>
      <c r="Y201" s="7">
        <f t="shared" si="50"/>
        <v>-0.7862442999999999</v>
      </c>
      <c r="Z201" s="7">
        <f t="shared" si="51"/>
        <v>8.786864584779007</v>
      </c>
      <c r="AA201" s="7">
        <f t="shared" si="52"/>
        <v>8.3230250247790067</v>
      </c>
      <c r="AB201" s="7">
        <f t="shared" si="53"/>
        <v>8.5549448047790069</v>
      </c>
      <c r="AC201" s="5">
        <f t="shared" si="67"/>
        <v>-259.39</v>
      </c>
      <c r="AD201" s="14">
        <f t="shared" si="54"/>
        <v>-131.38999999999999</v>
      </c>
      <c r="AE201" s="14">
        <f t="shared" si="55"/>
        <v>-95.98033961515182</v>
      </c>
      <c r="AF201" s="14">
        <f t="shared" si="56"/>
        <v>-224.33438236247844</v>
      </c>
      <c r="AG201" s="14">
        <f t="shared" si="57"/>
        <v>-161.56922297638857</v>
      </c>
      <c r="AH201" s="14">
        <f t="shared" si="68"/>
        <v>-132.38428810450011</v>
      </c>
      <c r="AI201" s="16">
        <f t="shared" si="58"/>
        <v>0.88475576807443446</v>
      </c>
      <c r="AJ201" s="16">
        <f t="shared" si="59"/>
        <v>0.88566568271370438</v>
      </c>
      <c r="AK201" s="16">
        <f t="shared" si="60"/>
        <v>0.85352680823100935</v>
      </c>
      <c r="AL201" s="16">
        <f t="shared" si="61"/>
        <v>0.97875294708429661</v>
      </c>
      <c r="AM201" s="16">
        <f t="shared" si="62"/>
        <v>0.91323370860408848</v>
      </c>
      <c r="AN201" s="16">
        <f t="shared" si="63"/>
        <v>0.88566568271370438</v>
      </c>
      <c r="AO201" s="16">
        <f t="shared" si="47"/>
        <v>4.3598931333800328E-3</v>
      </c>
      <c r="AP201" s="16">
        <f t="shared" si="64"/>
        <v>9.1323370860408843</v>
      </c>
      <c r="AQ201" s="16">
        <f t="shared" si="65"/>
        <v>8.8475576807443446</v>
      </c>
      <c r="AR201" s="16">
        <f t="shared" si="66"/>
        <v>19.990106984893846</v>
      </c>
    </row>
    <row r="202" spans="2:44" x14ac:dyDescent="0.25">
      <c r="B202">
        <f>INDEX(RawData!$A$2:$A$1048576,MATCH(FmtData!$B$4+(ROW()-10),RawData!$A$2:$A$1048576,0))</f>
        <v>412</v>
      </c>
      <c r="C2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187.765300925923</v>
      </c>
      <c r="D202" s="45">
        <f>IF($B$6=1,MID(INDEX(RawData!$B$2:$B$1048576, MATCH(FmtData!$B$4+(ROW()-10),RawData!$A$2:$A$1048576,0)),12,8)+$B$5/24,INDEX(RawData!$C$2:$C$1048576, MATCH(FmtData!$B$4+(ROW()-10),RawData!$A$2:$A$1048576,0)))</f>
        <v>0.76530092592592591</v>
      </c>
      <c r="E202">
        <f>INDEX(RawData!E$2:E$1048576,MATCH(FmtData!$B$4+(ROW()-10),RawData!$A$2:$A$1048576,0))</f>
        <v>2899.33</v>
      </c>
      <c r="F202">
        <f>INDEX(RawData!F$2:F$1048576,MATCH(FmtData!$B$4+(ROW()-10),RawData!$A$2:$A$1048576,0))</f>
        <v>7.1738299999999997</v>
      </c>
      <c r="G202">
        <f>INDEX(RawData!G$2:G$1048576,MATCH(FmtData!$B$4+(ROW()-10),RawData!$A$2:$A$1048576,0))</f>
        <v>121695</v>
      </c>
      <c r="H202">
        <f>INDEX(RawData!H$2:H$1048576,MATCH(FmtData!$B$4+(ROW()-10),RawData!$A$2:$A$1048576,0))</f>
        <v>0.49980400000000003</v>
      </c>
      <c r="I202">
        <f>INDEX(RawData!I$2:I$1048576,MATCH(FmtData!$B$4+(ROW()-10),RawData!$A$2:$A$1048576,0))</f>
        <v>-6.7285200000000003E-2</v>
      </c>
      <c r="J202">
        <f>INDEX(RawData!J$2:J$1048576,MATCH(FmtData!$B$4+(ROW()-10),RawData!$A$2:$A$1048576,0))</f>
        <v>89.8</v>
      </c>
      <c r="K202">
        <f>INDEX(RawData!K$2:K$1048576,MATCH(FmtData!$B$4+(ROW()-10),RawData!$A$2:$A$1048576,0))</f>
        <v>90.6</v>
      </c>
      <c r="L202">
        <f>INDEX(RawData!L$2:L$1048576,MATCH(FmtData!$B$4+(ROW()-10),RawData!$A$2:$A$1048576,0))</f>
        <v>88.6</v>
      </c>
      <c r="M202">
        <f>INDEX(RawData!M$2:M$1048576,MATCH(FmtData!$B$4+(ROW()-10),RawData!$A$2:$A$1048576,0))</f>
        <v>23.4</v>
      </c>
      <c r="N202">
        <f>INDEX(RawData!N$2:N$1048576,MATCH(FmtData!$B$4+(ROW()-10),RawData!$A$2:$A$1048576,0))</f>
        <v>0</v>
      </c>
      <c r="O202">
        <f>INDEX(RawData!O$2:O$1048576,MATCH(FmtData!$B$4+(ROW()-10),RawData!$A$2:$A$1048576,0))</f>
        <v>86</v>
      </c>
      <c r="P202">
        <f>INDEX(RawData!P$2:P$1048576,MATCH(FmtData!$B$4+(ROW()-10),RawData!$A$2:$A$1048576,0))</f>
        <v>21.021599999999999</v>
      </c>
      <c r="Q202">
        <f>INDEX(RawData!Q$2:Q$1048576,MATCH(FmtData!$B$4+(ROW()-10),RawData!$A$2:$A$1048576,0))</f>
        <v>220.48400000000001</v>
      </c>
      <c r="R202">
        <f>INDEX(RawData!R$2:R$1048576,MATCH(FmtData!$B$4+(ROW()-10),RawData!$A$2:$A$1048576,0))</f>
        <v>1.8310500000000001E-3</v>
      </c>
      <c r="S202">
        <f>INDEX(RawData!S$2:S$1048576,MATCH(FmtData!$B$4+(ROW()-10),RawData!$A$2:$A$1048576,0))</f>
        <v>-0.16413900000000001</v>
      </c>
      <c r="T202">
        <f>INDEX(RawData!T$2:T$1048576,MATCH(FmtData!$B$4+(ROW()-10),RawData!$A$2:$A$1048576,0))</f>
        <v>0.172347</v>
      </c>
      <c r="U202">
        <f>INDEX(RawData!U$2:U$1048576,MATCH(FmtData!$B$4+(ROW()-10),RawData!$A$2:$A$1048576,0))</f>
        <v>0</v>
      </c>
      <c r="V202">
        <f>INDEX(RawData!V$2:V$1048576,MATCH(FmtData!$B$4+(ROW()-10),RawData!$A$2:$A$1048576,0))</f>
        <v>0</v>
      </c>
      <c r="W202" s="7">
        <f t="shared" si="48"/>
        <v>0</v>
      </c>
      <c r="X202" s="7">
        <f t="shared" si="49"/>
        <v>-0.32286702</v>
      </c>
      <c r="Y202" s="7">
        <f t="shared" si="50"/>
        <v>-0.78484984000000002</v>
      </c>
      <c r="Z202" s="7">
        <f t="shared" si="51"/>
        <v>8.7864023047790063</v>
      </c>
      <c r="AA202" s="7">
        <f t="shared" si="52"/>
        <v>8.324419484779007</v>
      </c>
      <c r="AB202" s="7">
        <f t="shared" si="53"/>
        <v>8.5554108947790066</v>
      </c>
      <c r="AC202" s="5">
        <f t="shared" si="67"/>
        <v>-259.90099999999995</v>
      </c>
      <c r="AD202" s="14">
        <f t="shared" si="54"/>
        <v>-131.90099999999995</v>
      </c>
      <c r="AE202" s="14">
        <f t="shared" si="55"/>
        <v>-96.11392388579327</v>
      </c>
      <c r="AF202" s="14">
        <f t="shared" si="56"/>
        <v>-223.96531666865008</v>
      </c>
      <c r="AG202" s="14">
        <f t="shared" si="57"/>
        <v>-161.44026017720398</v>
      </c>
      <c r="AH202" s="14">
        <f t="shared" si="68"/>
        <v>-132.51787237514156</v>
      </c>
      <c r="AI202" s="16">
        <f t="shared" si="58"/>
        <v>0.88522317190279787</v>
      </c>
      <c r="AJ202" s="16">
        <f t="shared" si="59"/>
        <v>0.88578807390395997</v>
      </c>
      <c r="AK202" s="16">
        <f t="shared" si="60"/>
        <v>0.8536404773983659</v>
      </c>
      <c r="AL202" s="16">
        <f t="shared" si="61"/>
        <v>0.9783402210566241</v>
      </c>
      <c r="AM202" s="16">
        <f t="shared" si="62"/>
        <v>0.91310811608358156</v>
      </c>
      <c r="AN202" s="16">
        <f t="shared" si="63"/>
        <v>0.88578807390395997</v>
      </c>
      <c r="AO202" s="16">
        <f t="shared" ref="AO202:AO265" si="69">INDEX($AN$10:$AN$2627,MATCH(C202+1/24,$C$10:$C$2627,1))-INDEX($AN$10:$AN$2627,MATCH(C202,$C$10:$C$2627,1))</f>
        <v>4.2991106151843983E-3</v>
      </c>
      <c r="AP202" s="16">
        <f t="shared" si="64"/>
        <v>9.1310811608358158</v>
      </c>
      <c r="AQ202" s="16">
        <f t="shared" si="65"/>
        <v>8.8522317190279782</v>
      </c>
      <c r="AR202" s="16">
        <f t="shared" si="66"/>
        <v>19.990106984893846</v>
      </c>
    </row>
    <row r="203" spans="2:44" x14ac:dyDescent="0.25">
      <c r="B203">
        <f>INDEX(RawData!$A$2:$A$1048576,MATCH(FmtData!$B$4+(ROW()-10),RawData!$A$2:$A$1048576,0))</f>
        <v>413</v>
      </c>
      <c r="C2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187.76667824074</v>
      </c>
      <c r="D203" s="45">
        <f>IF($B$6=1,MID(INDEX(RawData!$B$2:$B$1048576, MATCH(FmtData!$B$4+(ROW()-10),RawData!$A$2:$A$1048576,0)),12,8)+$B$5/24,INDEX(RawData!$C$2:$C$1048576, MATCH(FmtData!$B$4+(ROW()-10),RawData!$A$2:$A$1048576,0)))</f>
        <v>0.76667824074074076</v>
      </c>
      <c r="E203">
        <f>INDEX(RawData!E$2:E$1048576,MATCH(FmtData!$B$4+(ROW()-10),RawData!$A$2:$A$1048576,0))</f>
        <v>2899.33</v>
      </c>
      <c r="F203">
        <f>INDEX(RawData!F$2:F$1048576,MATCH(FmtData!$B$4+(ROW()-10),RawData!$A$2:$A$1048576,0))</f>
        <v>7.1738299999999997</v>
      </c>
      <c r="G203">
        <f>INDEX(RawData!G$2:G$1048576,MATCH(FmtData!$B$4+(ROW()-10),RawData!$A$2:$A$1048576,0))</f>
        <v>121695</v>
      </c>
      <c r="H203">
        <f>INDEX(RawData!H$2:H$1048576,MATCH(FmtData!$B$4+(ROW()-10),RawData!$A$2:$A$1048576,0))</f>
        <v>0.49980400000000003</v>
      </c>
      <c r="I203">
        <f>INDEX(RawData!I$2:I$1048576,MATCH(FmtData!$B$4+(ROW()-10),RawData!$A$2:$A$1048576,0))</f>
        <v>-6.7285200000000003E-2</v>
      </c>
      <c r="J203">
        <f>INDEX(RawData!J$2:J$1048576,MATCH(FmtData!$B$4+(ROW()-10),RawData!$A$2:$A$1048576,0))</f>
        <v>90.6</v>
      </c>
      <c r="K203">
        <f>INDEX(RawData!K$2:K$1048576,MATCH(FmtData!$B$4+(ROW()-10),RawData!$A$2:$A$1048576,0))</f>
        <v>89.9</v>
      </c>
      <c r="L203">
        <f>INDEX(RawData!L$2:L$1048576,MATCH(FmtData!$B$4+(ROW()-10),RawData!$A$2:$A$1048576,0))</f>
        <v>88.7</v>
      </c>
      <c r="M203">
        <f>INDEX(RawData!M$2:M$1048576,MATCH(FmtData!$B$4+(ROW()-10),RawData!$A$2:$A$1048576,0))</f>
        <v>23.5</v>
      </c>
      <c r="N203">
        <f>INDEX(RawData!N$2:N$1048576,MATCH(FmtData!$B$4+(ROW()-10),RawData!$A$2:$A$1048576,0))</f>
        <v>0</v>
      </c>
      <c r="O203">
        <f>INDEX(RawData!O$2:O$1048576,MATCH(FmtData!$B$4+(ROW()-10),RawData!$A$2:$A$1048576,0))</f>
        <v>85.8</v>
      </c>
      <c r="P203">
        <f>INDEX(RawData!P$2:P$1048576,MATCH(FmtData!$B$4+(ROW()-10),RawData!$A$2:$A$1048576,0))</f>
        <v>21.021599999999999</v>
      </c>
      <c r="Q203">
        <f>INDEX(RawData!Q$2:Q$1048576,MATCH(FmtData!$B$4+(ROW()-10),RawData!$A$2:$A$1048576,0))</f>
        <v>219.755</v>
      </c>
      <c r="R203">
        <f>INDEX(RawData!R$2:R$1048576,MATCH(FmtData!$B$4+(ROW()-10),RawData!$A$2:$A$1048576,0))</f>
        <v>1.8310500000000001E-3</v>
      </c>
      <c r="S203">
        <f>INDEX(RawData!S$2:S$1048576,MATCH(FmtData!$B$4+(ROW()-10),RawData!$A$2:$A$1048576,0))</f>
        <v>-0.16386400000000001</v>
      </c>
      <c r="T203">
        <f>INDEX(RawData!T$2:T$1048576,MATCH(FmtData!$B$4+(ROW()-10),RawData!$A$2:$A$1048576,0))</f>
        <v>0.17225599999999999</v>
      </c>
      <c r="U203">
        <f>INDEX(RawData!U$2:U$1048576,MATCH(FmtData!$B$4+(ROW()-10),RawData!$A$2:$A$1048576,0))</f>
        <v>0</v>
      </c>
      <c r="V203">
        <f>INDEX(RawData!V$2:V$1048576,MATCH(FmtData!$B$4+(ROW()-10),RawData!$A$2:$A$1048576,0))</f>
        <v>0</v>
      </c>
      <c r="W203" s="7">
        <f t="shared" ref="W203:W266" si="70">V203-U203</f>
        <v>0</v>
      </c>
      <c r="X203" s="7">
        <f t="shared" ref="X203:X266" si="71">-(S203-$S$10)*2.54</f>
        <v>-0.32356552</v>
      </c>
      <c r="Y203" s="7">
        <f t="shared" ref="Y203:Y266" si="72">-(T203-$T$10)*2.54</f>
        <v>-0.7846187</v>
      </c>
      <c r="Z203" s="7">
        <f t="shared" ref="Z203:Z266" si="73">$S$6+X203</f>
        <v>8.7857038047790059</v>
      </c>
      <c r="AA203" s="7">
        <f t="shared" ref="AA203:AA266" si="74">$S$6+Y203</f>
        <v>8.3246506247790073</v>
      </c>
      <c r="AB203" s="7">
        <f t="shared" ref="AB203:AB266" si="75">(Z203+AA203)/2</f>
        <v>8.5551772147790075</v>
      </c>
      <c r="AC203" s="5">
        <f t="shared" si="67"/>
        <v>-260.63</v>
      </c>
      <c r="AD203" s="14">
        <f t="shared" ref="AD203:AD266" si="76">AC203+$AD$4</f>
        <v>-132.63</v>
      </c>
      <c r="AE203" s="14">
        <f t="shared" ref="AE203:AE266" si="77">PI()*Z203^2/4*($P$4+(Z203-$Z$10))-$S$5</f>
        <v>-96.31574652573704</v>
      </c>
      <c r="AF203" s="14">
        <f t="shared" ref="AF203:AF266" si="78">PI()*AA203^2/4*($P$4+(AA203-$AA$10))-$S$5</f>
        <v>-223.90413218659558</v>
      </c>
      <c r="AG203" s="14">
        <f t="shared" ref="AG203:AG266" si="79">PI()*AB203^2/4*($P$4+(AB203-$AB$10))-$S$5</f>
        <v>-161.50491870104702</v>
      </c>
      <c r="AH203" s="14">
        <f t="shared" si="68"/>
        <v>-132.71969501508534</v>
      </c>
      <c r="AI203" s="16">
        <f t="shared" ref="AI203:AI266" si="80">$L$6/(($S$5+AD203)*2160)*100^3</f>
        <v>0.88589083242565514</v>
      </c>
      <c r="AJ203" s="16">
        <f t="shared" ref="AJ203:AJ266" si="81">$L$6/(($S$5+AH203)*2160)*100^3</f>
        <v>0.88597304991580328</v>
      </c>
      <c r="AK203" s="16">
        <f t="shared" ref="AK203:AK266" si="82">$L$6/(($S$5+AE203)*2160)*100^3</f>
        <v>0.85381226921126951</v>
      </c>
      <c r="AL203" s="16">
        <f t="shared" ref="AL203:AL266" si="83">$L$6/(($S$5+AF203)*2160)*100^3</f>
        <v>0.97827183210692426</v>
      </c>
      <c r="AM203" s="16">
        <f t="shared" ref="AM203:AM266" si="84">$L$6/(($S$3+AG203)*2160)*100^3</f>
        <v>0.91317108052087392</v>
      </c>
      <c r="AN203" s="16">
        <f t="shared" ref="AN203:AN266" si="85">$L$6/(($S$5+AH203)*2160)*100^3</f>
        <v>0.88597304991580328</v>
      </c>
      <c r="AO203" s="16">
        <f t="shared" si="69"/>
        <v>4.1141346033410908E-3</v>
      </c>
      <c r="AP203" s="16">
        <f t="shared" ref="AP203:AP266" si="86">AM203*10</f>
        <v>9.1317108052087388</v>
      </c>
      <c r="AQ203" s="16">
        <f t="shared" ref="AQ203:AQ266" si="87">AI203*10</f>
        <v>8.8589083242565518</v>
      </c>
      <c r="AR203" s="16">
        <f t="shared" ref="AR203:AR266" si="88">E203*0.101325/14.696</f>
        <v>19.990106984893846</v>
      </c>
    </row>
    <row r="204" spans="2:44" x14ac:dyDescent="0.25">
      <c r="B204">
        <f>INDEX(RawData!$A$2:$A$1048576,MATCH(FmtData!$B$4+(ROW()-10),RawData!$A$2:$A$1048576,0))</f>
        <v>414</v>
      </c>
      <c r="C2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187.768067129633</v>
      </c>
      <c r="D204" s="45">
        <f>IF($B$6=1,MID(INDEX(RawData!$B$2:$B$1048576, MATCH(FmtData!$B$4+(ROW()-10),RawData!$A$2:$A$1048576,0)),12,8)+$B$5/24,INDEX(RawData!$C$2:$C$1048576, MATCH(FmtData!$B$4+(ROW()-10),RawData!$A$2:$A$1048576,0)))</f>
        <v>0.76806712962962964</v>
      </c>
      <c r="E204">
        <f>INDEX(RawData!E$2:E$1048576,MATCH(FmtData!$B$4+(ROW()-10),RawData!$A$2:$A$1048576,0))</f>
        <v>2903.37</v>
      </c>
      <c r="F204">
        <f>INDEX(RawData!F$2:F$1048576,MATCH(FmtData!$B$4+(ROW()-10),RawData!$A$2:$A$1048576,0))</f>
        <v>5.0183099999999996</v>
      </c>
      <c r="G204">
        <f>INDEX(RawData!G$2:G$1048576,MATCH(FmtData!$B$4+(ROW()-10),RawData!$A$2:$A$1048576,0))</f>
        <v>91367.8</v>
      </c>
      <c r="H204">
        <f>INDEX(RawData!H$2:H$1048576,MATCH(FmtData!$B$4+(ROW()-10),RawData!$A$2:$A$1048576,0))</f>
        <v>0.49976700000000002</v>
      </c>
      <c r="I204">
        <f>INDEX(RawData!I$2:I$1048576,MATCH(FmtData!$B$4+(ROW()-10),RawData!$A$2:$A$1048576,0))</f>
        <v>-6.7898200000000006E-2</v>
      </c>
      <c r="J204">
        <f>INDEX(RawData!J$2:J$1048576,MATCH(FmtData!$B$4+(ROW()-10),RawData!$A$2:$A$1048576,0))</f>
        <v>91.2</v>
      </c>
      <c r="K204">
        <f>INDEX(RawData!K$2:K$1048576,MATCH(FmtData!$B$4+(ROW()-10),RawData!$A$2:$A$1048576,0))</f>
        <v>90.6</v>
      </c>
      <c r="L204">
        <f>INDEX(RawData!L$2:L$1048576,MATCH(FmtData!$B$4+(ROW()-10),RawData!$A$2:$A$1048576,0))</f>
        <v>88.9</v>
      </c>
      <c r="M204">
        <f>INDEX(RawData!M$2:M$1048576,MATCH(FmtData!$B$4+(ROW()-10),RawData!$A$2:$A$1048576,0))</f>
        <v>23.4</v>
      </c>
      <c r="N204">
        <f>INDEX(RawData!N$2:N$1048576,MATCH(FmtData!$B$4+(ROW()-10),RawData!$A$2:$A$1048576,0))</f>
        <v>0</v>
      </c>
      <c r="O204">
        <f>INDEX(RawData!O$2:O$1048576,MATCH(FmtData!$B$4+(ROW()-10),RawData!$A$2:$A$1048576,0))</f>
        <v>85.9</v>
      </c>
      <c r="P204">
        <f>INDEX(RawData!P$2:P$1048576,MATCH(FmtData!$B$4+(ROW()-10),RawData!$A$2:$A$1048576,0))</f>
        <v>20.997800000000002</v>
      </c>
      <c r="Q204">
        <f>INDEX(RawData!Q$2:Q$1048576,MATCH(FmtData!$B$4+(ROW()-10),RawData!$A$2:$A$1048576,0))</f>
        <v>220.096</v>
      </c>
      <c r="R204">
        <f>INDEX(RawData!R$2:R$1048576,MATCH(FmtData!$B$4+(ROW()-10),RawData!$A$2:$A$1048576,0))</f>
        <v>1.8310500000000001E-3</v>
      </c>
      <c r="S204">
        <f>INDEX(RawData!S$2:S$1048576,MATCH(FmtData!$B$4+(ROW()-10),RawData!$A$2:$A$1048576,0))</f>
        <v>-0.163468</v>
      </c>
      <c r="T204">
        <f>INDEX(RawData!T$2:T$1048576,MATCH(FmtData!$B$4+(ROW()-10),RawData!$A$2:$A$1048576,0))</f>
        <v>0.17118900000000001</v>
      </c>
      <c r="U204">
        <f>INDEX(RawData!U$2:U$1048576,MATCH(FmtData!$B$4+(ROW()-10),RawData!$A$2:$A$1048576,0))</f>
        <v>0</v>
      </c>
      <c r="V204">
        <f>INDEX(RawData!V$2:V$1048576,MATCH(FmtData!$B$4+(ROW()-10),RawData!$A$2:$A$1048576,0))</f>
        <v>0</v>
      </c>
      <c r="W204" s="7">
        <f t="shared" si="70"/>
        <v>0</v>
      </c>
      <c r="X204" s="7">
        <f t="shared" si="71"/>
        <v>-0.32457136000000003</v>
      </c>
      <c r="Y204" s="7">
        <f t="shared" si="72"/>
        <v>-0.78190852</v>
      </c>
      <c r="Z204" s="7">
        <f t="shared" si="73"/>
        <v>8.7846979647790064</v>
      </c>
      <c r="AA204" s="7">
        <f t="shared" si="74"/>
        <v>8.3273608047790066</v>
      </c>
      <c r="AB204" s="7">
        <f t="shared" si="75"/>
        <v>8.5560293847790057</v>
      </c>
      <c r="AC204" s="5">
        <f t="shared" ref="AC204:AC267" si="89">Q204-$Q$10</f>
        <v>-260.28899999999999</v>
      </c>
      <c r="AD204" s="14">
        <f t="shared" si="76"/>
        <v>-132.28899999999999</v>
      </c>
      <c r="AE204" s="14">
        <f t="shared" si="77"/>
        <v>-96.606325196695138</v>
      </c>
      <c r="AF204" s="14">
        <f t="shared" si="78"/>
        <v>-223.18652238958896</v>
      </c>
      <c r="AG204" s="14">
        <f t="shared" si="79"/>
        <v>-161.26911209640821</v>
      </c>
      <c r="AH204" s="14">
        <f t="shared" si="68"/>
        <v>-133.01027368604343</v>
      </c>
      <c r="AI204" s="16">
        <f t="shared" si="80"/>
        <v>0.88557839950390005</v>
      </c>
      <c r="AJ204" s="16">
        <f t="shared" si="81"/>
        <v>0.88623950900589166</v>
      </c>
      <c r="AK204" s="16">
        <f t="shared" si="82"/>
        <v>0.85405973180403816</v>
      </c>
      <c r="AL204" s="16">
        <f t="shared" si="83"/>
        <v>0.97747043692313196</v>
      </c>
      <c r="AM204" s="16">
        <f t="shared" si="84"/>
        <v>0.91294149407253911</v>
      </c>
      <c r="AN204" s="16">
        <f t="shared" si="85"/>
        <v>0.88623950900589166</v>
      </c>
      <c r="AO204" s="16">
        <f t="shared" si="69"/>
        <v>3.9715876911449177E-3</v>
      </c>
      <c r="AP204" s="16">
        <f t="shared" si="86"/>
        <v>9.1294149407253915</v>
      </c>
      <c r="AQ204" s="16">
        <f t="shared" si="87"/>
        <v>8.8557839950390012</v>
      </c>
      <c r="AR204" s="16">
        <f t="shared" si="88"/>
        <v>20.017961707267283</v>
      </c>
    </row>
    <row r="205" spans="2:44" x14ac:dyDescent="0.25">
      <c r="B205">
        <f>INDEX(RawData!$A$2:$A$1048576,MATCH(FmtData!$B$4+(ROW()-10),RawData!$A$2:$A$1048576,0))</f>
        <v>415</v>
      </c>
      <c r="C2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187.769467592596</v>
      </c>
      <c r="D205" s="45">
        <f>IF($B$6=1,MID(INDEX(RawData!$B$2:$B$1048576, MATCH(FmtData!$B$4+(ROW()-10),RawData!$A$2:$A$1048576,0)),12,8)+$B$5/24,INDEX(RawData!$C$2:$C$1048576, MATCH(FmtData!$B$4+(ROW()-10),RawData!$A$2:$A$1048576,0)))</f>
        <v>0.76946759259259256</v>
      </c>
      <c r="E205">
        <f>INDEX(RawData!E$2:E$1048576,MATCH(FmtData!$B$4+(ROW()-10),RawData!$A$2:$A$1048576,0))</f>
        <v>2897.47</v>
      </c>
      <c r="F205">
        <f>INDEX(RawData!F$2:F$1048576,MATCH(FmtData!$B$4+(ROW()-10),RawData!$A$2:$A$1048576,0))</f>
        <v>4.0944799999999999</v>
      </c>
      <c r="G205">
        <f>INDEX(RawData!G$2:G$1048576,MATCH(FmtData!$B$4+(ROW()-10),RawData!$A$2:$A$1048576,0))</f>
        <v>-19863.3</v>
      </c>
      <c r="H205">
        <f>INDEX(RawData!H$2:H$1048576,MATCH(FmtData!$B$4+(ROW()-10),RawData!$A$2:$A$1048576,0))</f>
        <v>0.49973000000000001</v>
      </c>
      <c r="I205">
        <f>INDEX(RawData!I$2:I$1048576,MATCH(FmtData!$B$4+(ROW()-10),RawData!$A$2:$A$1048576,0))</f>
        <v>-6.8265900000000004E-2</v>
      </c>
      <c r="J205">
        <f>INDEX(RawData!J$2:J$1048576,MATCH(FmtData!$B$4+(ROW()-10),RawData!$A$2:$A$1048576,0))</f>
        <v>90.7</v>
      </c>
      <c r="K205">
        <f>INDEX(RawData!K$2:K$1048576,MATCH(FmtData!$B$4+(ROW()-10),RawData!$A$2:$A$1048576,0))</f>
        <v>89.3</v>
      </c>
      <c r="L205">
        <f>INDEX(RawData!L$2:L$1048576,MATCH(FmtData!$B$4+(ROW()-10),RawData!$A$2:$A$1048576,0))</f>
        <v>89.3</v>
      </c>
      <c r="M205">
        <f>INDEX(RawData!M$2:M$1048576,MATCH(FmtData!$B$4+(ROW()-10),RawData!$A$2:$A$1048576,0))</f>
        <v>23.4</v>
      </c>
      <c r="N205">
        <f>INDEX(RawData!N$2:N$1048576,MATCH(FmtData!$B$4+(ROW()-10),RawData!$A$2:$A$1048576,0))</f>
        <v>0</v>
      </c>
      <c r="O205">
        <f>INDEX(RawData!O$2:O$1048576,MATCH(FmtData!$B$4+(ROW()-10),RawData!$A$2:$A$1048576,0))</f>
        <v>86</v>
      </c>
      <c r="P205">
        <f>INDEX(RawData!P$2:P$1048576,MATCH(FmtData!$B$4+(ROW()-10),RawData!$A$2:$A$1048576,0))</f>
        <v>20.974</v>
      </c>
      <c r="Q205">
        <f>INDEX(RawData!Q$2:Q$1048576,MATCH(FmtData!$B$4+(ROW()-10),RawData!$A$2:$A$1048576,0))</f>
        <v>220.096</v>
      </c>
      <c r="R205">
        <f>INDEX(RawData!R$2:R$1048576,MATCH(FmtData!$B$4+(ROW()-10),RawData!$A$2:$A$1048576,0))</f>
        <v>1.8310500000000001E-3</v>
      </c>
      <c r="S205">
        <f>INDEX(RawData!S$2:S$1048576,MATCH(FmtData!$B$4+(ROW()-10),RawData!$A$2:$A$1048576,0))</f>
        <v>-0.16319400000000001</v>
      </c>
      <c r="T205">
        <f>INDEX(RawData!T$2:T$1048576,MATCH(FmtData!$B$4+(ROW()-10),RawData!$A$2:$A$1048576,0))</f>
        <v>0.170153</v>
      </c>
      <c r="U205">
        <f>INDEX(RawData!U$2:U$1048576,MATCH(FmtData!$B$4+(ROW()-10),RawData!$A$2:$A$1048576,0))</f>
        <v>0</v>
      </c>
      <c r="V205">
        <f>INDEX(RawData!V$2:V$1048576,MATCH(FmtData!$B$4+(ROW()-10),RawData!$A$2:$A$1048576,0))</f>
        <v>0</v>
      </c>
      <c r="W205" s="7">
        <f t="shared" si="70"/>
        <v>0</v>
      </c>
      <c r="X205" s="7">
        <f t="shared" si="71"/>
        <v>-0.32526732000000003</v>
      </c>
      <c r="Y205" s="7">
        <f t="shared" si="72"/>
        <v>-0.77927708000000007</v>
      </c>
      <c r="Z205" s="7">
        <f t="shared" si="73"/>
        <v>8.7840020047790066</v>
      </c>
      <c r="AA205" s="7">
        <f t="shared" si="74"/>
        <v>8.3299922447790067</v>
      </c>
      <c r="AB205" s="7">
        <f t="shared" si="75"/>
        <v>8.5569971247790058</v>
      </c>
      <c r="AC205" s="5">
        <f t="shared" si="89"/>
        <v>-260.28899999999999</v>
      </c>
      <c r="AD205" s="14">
        <f t="shared" si="76"/>
        <v>-132.28899999999999</v>
      </c>
      <c r="AE205" s="14">
        <f t="shared" si="77"/>
        <v>-96.807350425252707</v>
      </c>
      <c r="AF205" s="14">
        <f t="shared" si="78"/>
        <v>-222.48940018695623</v>
      </c>
      <c r="AG205" s="14">
        <f t="shared" si="79"/>
        <v>-161.00127952369473</v>
      </c>
      <c r="AH205" s="14">
        <f t="shared" si="68"/>
        <v>-133.211298914601</v>
      </c>
      <c r="AI205" s="16">
        <f t="shared" si="80"/>
        <v>0.88557839950390005</v>
      </c>
      <c r="AJ205" s="16">
        <f t="shared" si="81"/>
        <v>0.88642394188172502</v>
      </c>
      <c r="AK205" s="16">
        <f t="shared" si="82"/>
        <v>0.85423101286070535</v>
      </c>
      <c r="AL205" s="16">
        <f t="shared" si="83"/>
        <v>0.9766931776913792</v>
      </c>
      <c r="AM205" s="16">
        <f t="shared" si="84"/>
        <v>0.91268086643073854</v>
      </c>
      <c r="AN205" s="16">
        <f t="shared" si="85"/>
        <v>0.88642394188172502</v>
      </c>
      <c r="AO205" s="16">
        <f t="shared" si="69"/>
        <v>4.2417031529826676E-3</v>
      </c>
      <c r="AP205" s="16">
        <f t="shared" si="86"/>
        <v>9.1268086643073847</v>
      </c>
      <c r="AQ205" s="16">
        <f t="shared" si="87"/>
        <v>8.8557839950390012</v>
      </c>
      <c r="AR205" s="16">
        <f t="shared" si="88"/>
        <v>19.977282781028848</v>
      </c>
    </row>
    <row r="206" spans="2:44" x14ac:dyDescent="0.25">
      <c r="B206">
        <f>INDEX(RawData!$A$2:$A$1048576,MATCH(FmtData!$B$4+(ROW()-10),RawData!$A$2:$A$1048576,0))</f>
        <v>416</v>
      </c>
      <c r="C2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187.770844907405</v>
      </c>
      <c r="D206" s="45">
        <f>IF($B$6=1,MID(INDEX(RawData!$B$2:$B$1048576, MATCH(FmtData!$B$4+(ROW()-10),RawData!$A$2:$A$1048576,0)),12,8)+$B$5/24,INDEX(RawData!$C$2:$C$1048576, MATCH(FmtData!$B$4+(ROW()-10),RawData!$A$2:$A$1048576,0)))</f>
        <v>0.77084490740740741</v>
      </c>
      <c r="E206">
        <f>INDEX(RawData!E$2:E$1048576,MATCH(FmtData!$B$4+(ROW()-10),RawData!$A$2:$A$1048576,0))</f>
        <v>2900.26</v>
      </c>
      <c r="F206">
        <f>INDEX(RawData!F$2:F$1048576,MATCH(FmtData!$B$4+(ROW()-10),RawData!$A$2:$A$1048576,0))</f>
        <v>7.1738299999999997</v>
      </c>
      <c r="G206">
        <f>INDEX(RawData!G$2:G$1048576,MATCH(FmtData!$B$4+(ROW()-10),RawData!$A$2:$A$1048576,0))</f>
        <v>121695</v>
      </c>
      <c r="H206">
        <f>INDEX(RawData!H$2:H$1048576,MATCH(FmtData!$B$4+(ROW()-10),RawData!$A$2:$A$1048576,0))</f>
        <v>0.49980400000000003</v>
      </c>
      <c r="I206">
        <f>INDEX(RawData!I$2:I$1048576,MATCH(FmtData!$B$4+(ROW()-10),RawData!$A$2:$A$1048576,0))</f>
        <v>-6.7469000000000001E-2</v>
      </c>
      <c r="J206">
        <f>INDEX(RawData!J$2:J$1048576,MATCH(FmtData!$B$4+(ROW()-10),RawData!$A$2:$A$1048576,0))</f>
        <v>90.2</v>
      </c>
      <c r="K206">
        <f>INDEX(RawData!K$2:K$1048576,MATCH(FmtData!$B$4+(ROW()-10),RawData!$A$2:$A$1048576,0))</f>
        <v>90.7</v>
      </c>
      <c r="L206">
        <f>INDEX(RawData!L$2:L$1048576,MATCH(FmtData!$B$4+(ROW()-10),RawData!$A$2:$A$1048576,0))</f>
        <v>89.8</v>
      </c>
      <c r="M206">
        <f>INDEX(RawData!M$2:M$1048576,MATCH(FmtData!$B$4+(ROW()-10),RawData!$A$2:$A$1048576,0))</f>
        <v>23.3</v>
      </c>
      <c r="N206">
        <f>INDEX(RawData!N$2:N$1048576,MATCH(FmtData!$B$4+(ROW()-10),RawData!$A$2:$A$1048576,0))</f>
        <v>0</v>
      </c>
      <c r="O206">
        <f>INDEX(RawData!O$2:O$1048576,MATCH(FmtData!$B$4+(ROW()-10),RawData!$A$2:$A$1048576,0))</f>
        <v>85.9</v>
      </c>
      <c r="P206">
        <f>INDEX(RawData!P$2:P$1048576,MATCH(FmtData!$B$4+(ROW()-10),RawData!$A$2:$A$1048576,0))</f>
        <v>21.021599999999999</v>
      </c>
      <c r="Q206">
        <f>INDEX(RawData!Q$2:Q$1048576,MATCH(FmtData!$B$4+(ROW()-10),RawData!$A$2:$A$1048576,0))</f>
        <v>219.755</v>
      </c>
      <c r="R206">
        <f>INDEX(RawData!R$2:R$1048576,MATCH(FmtData!$B$4+(ROW()-10),RawData!$A$2:$A$1048576,0))</f>
        <v>1.8310500000000001E-3</v>
      </c>
      <c r="S206">
        <f>INDEX(RawData!S$2:S$1048576,MATCH(FmtData!$B$4+(ROW()-10),RawData!$A$2:$A$1048576,0))</f>
        <v>-0.16319400000000001</v>
      </c>
      <c r="T206">
        <f>INDEX(RawData!T$2:T$1048576,MATCH(FmtData!$B$4+(ROW()-10),RawData!$A$2:$A$1048576,0))</f>
        <v>0.169208</v>
      </c>
      <c r="U206">
        <f>INDEX(RawData!U$2:U$1048576,MATCH(FmtData!$B$4+(ROW()-10),RawData!$A$2:$A$1048576,0))</f>
        <v>0</v>
      </c>
      <c r="V206">
        <f>INDEX(RawData!V$2:V$1048576,MATCH(FmtData!$B$4+(ROW()-10),RawData!$A$2:$A$1048576,0))</f>
        <v>0</v>
      </c>
      <c r="W206" s="7">
        <f t="shared" si="70"/>
        <v>0</v>
      </c>
      <c r="X206" s="7">
        <f t="shared" si="71"/>
        <v>-0.32526732000000003</v>
      </c>
      <c r="Y206" s="7">
        <f t="shared" si="72"/>
        <v>-0.77687677999999993</v>
      </c>
      <c r="Z206" s="7">
        <f t="shared" si="73"/>
        <v>8.7840020047790066</v>
      </c>
      <c r="AA206" s="7">
        <f t="shared" si="74"/>
        <v>8.3323925447790064</v>
      </c>
      <c r="AB206" s="7">
        <f t="shared" si="75"/>
        <v>8.5581972747790065</v>
      </c>
      <c r="AC206" s="5">
        <f t="shared" si="89"/>
        <v>-260.63</v>
      </c>
      <c r="AD206" s="14">
        <f t="shared" si="76"/>
        <v>-132.63</v>
      </c>
      <c r="AE206" s="14">
        <f t="shared" si="77"/>
        <v>-96.807350425252707</v>
      </c>
      <c r="AF206" s="14">
        <f t="shared" si="78"/>
        <v>-221.85320106504844</v>
      </c>
      <c r="AG206" s="14">
        <f t="shared" si="79"/>
        <v>-160.66905664703268</v>
      </c>
      <c r="AH206" s="14">
        <f t="shared" si="68"/>
        <v>-133.211298914601</v>
      </c>
      <c r="AI206" s="16">
        <f t="shared" si="80"/>
        <v>0.88589083242565514</v>
      </c>
      <c r="AJ206" s="16">
        <f t="shared" si="81"/>
        <v>0.88642394188172502</v>
      </c>
      <c r="AK206" s="16">
        <f t="shared" si="82"/>
        <v>0.85423101286070535</v>
      </c>
      <c r="AL206" s="16">
        <f t="shared" si="83"/>
        <v>0.9759849229068942</v>
      </c>
      <c r="AM206" s="16">
        <f t="shared" si="84"/>
        <v>0.9123577873395905</v>
      </c>
      <c r="AN206" s="16">
        <f t="shared" si="85"/>
        <v>0.88642394188172502</v>
      </c>
      <c r="AO206" s="16">
        <f t="shared" si="69"/>
        <v>4.2417031529826676E-3</v>
      </c>
      <c r="AP206" s="16">
        <f t="shared" si="86"/>
        <v>9.1235778733959059</v>
      </c>
      <c r="AQ206" s="16">
        <f t="shared" si="87"/>
        <v>8.8589083242565518</v>
      </c>
      <c r="AR206" s="16">
        <f t="shared" si="88"/>
        <v>19.99651908682635</v>
      </c>
    </row>
    <row r="207" spans="2:44" x14ac:dyDescent="0.25">
      <c r="B207">
        <f>INDEX(RawData!$A$2:$A$1048576,MATCH(FmtData!$B$4+(ROW()-10),RawData!$A$2:$A$1048576,0))</f>
        <v>417</v>
      </c>
      <c r="C2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187.772233796299</v>
      </c>
      <c r="D207" s="45">
        <f>IF($B$6=1,MID(INDEX(RawData!$B$2:$B$1048576, MATCH(FmtData!$B$4+(ROW()-10),RawData!$A$2:$A$1048576,0)),12,8)+$B$5/24,INDEX(RawData!$C$2:$C$1048576, MATCH(FmtData!$B$4+(ROW()-10),RawData!$A$2:$A$1048576,0)))</f>
        <v>0.77223379629629629</v>
      </c>
      <c r="E207">
        <f>INDEX(RawData!E$2:E$1048576,MATCH(FmtData!$B$4+(ROW()-10),RawData!$A$2:$A$1048576,0))</f>
        <v>2899.33</v>
      </c>
      <c r="F207">
        <f>INDEX(RawData!F$2:F$1048576,MATCH(FmtData!$B$4+(ROW()-10),RawData!$A$2:$A$1048576,0))</f>
        <v>7.1738299999999997</v>
      </c>
      <c r="G207">
        <f>INDEX(RawData!G$2:G$1048576,MATCH(FmtData!$B$4+(ROW()-10),RawData!$A$2:$A$1048576,0))</f>
        <v>121695</v>
      </c>
      <c r="H207">
        <f>INDEX(RawData!H$2:H$1048576,MATCH(FmtData!$B$4+(ROW()-10),RawData!$A$2:$A$1048576,0))</f>
        <v>0.49980400000000003</v>
      </c>
      <c r="I207">
        <f>INDEX(RawData!I$2:I$1048576,MATCH(FmtData!$B$4+(ROW()-10),RawData!$A$2:$A$1048576,0))</f>
        <v>-6.7285200000000003E-2</v>
      </c>
      <c r="J207">
        <f>INDEX(RawData!J$2:J$1048576,MATCH(FmtData!$B$4+(ROW()-10),RawData!$A$2:$A$1048576,0))</f>
        <v>89.6</v>
      </c>
      <c r="K207">
        <f>INDEX(RawData!K$2:K$1048576,MATCH(FmtData!$B$4+(ROW()-10),RawData!$A$2:$A$1048576,0))</f>
        <v>89.8</v>
      </c>
      <c r="L207">
        <f>INDEX(RawData!L$2:L$1048576,MATCH(FmtData!$B$4+(ROW()-10),RawData!$A$2:$A$1048576,0))</f>
        <v>89.9</v>
      </c>
      <c r="M207">
        <f>INDEX(RawData!M$2:M$1048576,MATCH(FmtData!$B$4+(ROW()-10),RawData!$A$2:$A$1048576,0))</f>
        <v>23.3</v>
      </c>
      <c r="N207">
        <f>INDEX(RawData!N$2:N$1048576,MATCH(FmtData!$B$4+(ROW()-10),RawData!$A$2:$A$1048576,0))</f>
        <v>0</v>
      </c>
      <c r="O207">
        <f>INDEX(RawData!O$2:O$1048576,MATCH(FmtData!$B$4+(ROW()-10),RawData!$A$2:$A$1048576,0))</f>
        <v>85.9</v>
      </c>
      <c r="P207">
        <f>INDEX(RawData!P$2:P$1048576,MATCH(FmtData!$B$4+(ROW()-10),RawData!$A$2:$A$1048576,0))</f>
        <v>21.021599999999999</v>
      </c>
      <c r="Q207">
        <f>INDEX(RawData!Q$2:Q$1048576,MATCH(FmtData!$B$4+(ROW()-10),RawData!$A$2:$A$1048576,0))</f>
        <v>219.25899999999999</v>
      </c>
      <c r="R207">
        <f>INDEX(RawData!R$2:R$1048576,MATCH(FmtData!$B$4+(ROW()-10),RawData!$A$2:$A$1048576,0))</f>
        <v>1.8310500000000001E-3</v>
      </c>
      <c r="S207">
        <f>INDEX(RawData!S$2:S$1048576,MATCH(FmtData!$B$4+(ROW()-10),RawData!$A$2:$A$1048576,0))</f>
        <v>-0.16301099999999999</v>
      </c>
      <c r="T207">
        <f>INDEX(RawData!T$2:T$1048576,MATCH(FmtData!$B$4+(ROW()-10),RawData!$A$2:$A$1048576,0))</f>
        <v>0.16902500000000001</v>
      </c>
      <c r="U207">
        <f>INDEX(RawData!U$2:U$1048576,MATCH(FmtData!$B$4+(ROW()-10),RawData!$A$2:$A$1048576,0))</f>
        <v>0</v>
      </c>
      <c r="V207">
        <f>INDEX(RawData!V$2:V$1048576,MATCH(FmtData!$B$4+(ROW()-10),RawData!$A$2:$A$1048576,0))</f>
        <v>0</v>
      </c>
      <c r="W207" s="7">
        <f t="shared" si="70"/>
        <v>0</v>
      </c>
      <c r="X207" s="7">
        <f t="shared" si="71"/>
        <v>-0.32573214000000006</v>
      </c>
      <c r="Y207" s="7">
        <f t="shared" si="72"/>
        <v>-0.77641196000000001</v>
      </c>
      <c r="Z207" s="7">
        <f t="shared" si="73"/>
        <v>8.7835371847790071</v>
      </c>
      <c r="AA207" s="7">
        <f t="shared" si="74"/>
        <v>8.3328573647790058</v>
      </c>
      <c r="AB207" s="7">
        <f t="shared" si="75"/>
        <v>8.5581972747790065</v>
      </c>
      <c r="AC207" s="5">
        <f t="shared" si="89"/>
        <v>-261.12599999999998</v>
      </c>
      <c r="AD207" s="14">
        <f t="shared" si="76"/>
        <v>-133.12599999999998</v>
      </c>
      <c r="AE207" s="14">
        <f t="shared" si="77"/>
        <v>-96.941597346359231</v>
      </c>
      <c r="AF207" s="14">
        <f t="shared" si="78"/>
        <v>-221.72996634272624</v>
      </c>
      <c r="AG207" s="14">
        <f t="shared" si="79"/>
        <v>-160.66905664703268</v>
      </c>
      <c r="AH207" s="14">
        <f t="shared" si="68"/>
        <v>-133.34554583570753</v>
      </c>
      <c r="AI207" s="16">
        <f t="shared" si="80"/>
        <v>0.88634567405032771</v>
      </c>
      <c r="AJ207" s="16">
        <f t="shared" si="81"/>
        <v>0.88654715099700354</v>
      </c>
      <c r="AK207" s="16">
        <f t="shared" si="82"/>
        <v>0.85434543455133805</v>
      </c>
      <c r="AL207" s="16">
        <f t="shared" si="83"/>
        <v>0.97584784940827207</v>
      </c>
      <c r="AM207" s="16">
        <f t="shared" si="84"/>
        <v>0.9123577873395905</v>
      </c>
      <c r="AN207" s="16">
        <f t="shared" si="85"/>
        <v>0.88654715099700354</v>
      </c>
      <c r="AO207" s="16">
        <f t="shared" si="69"/>
        <v>4.180163850498797E-3</v>
      </c>
      <c r="AP207" s="16">
        <f t="shared" si="86"/>
        <v>9.1235778733959059</v>
      </c>
      <c r="AQ207" s="16">
        <f t="shared" si="87"/>
        <v>8.8634567405032776</v>
      </c>
      <c r="AR207" s="16">
        <f t="shared" si="88"/>
        <v>19.990106984893846</v>
      </c>
    </row>
    <row r="208" spans="2:44" x14ac:dyDescent="0.25">
      <c r="B208">
        <f>INDEX(RawData!$A$2:$A$1048576,MATCH(FmtData!$B$4+(ROW()-10),RawData!$A$2:$A$1048576,0))</f>
        <v>418</v>
      </c>
      <c r="C2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187.773634259262</v>
      </c>
      <c r="D208" s="45">
        <f>IF($B$6=1,MID(INDEX(RawData!$B$2:$B$1048576, MATCH(FmtData!$B$4+(ROW()-10),RawData!$A$2:$A$1048576,0)),12,8)+$B$5/24,INDEX(RawData!$C$2:$C$1048576, MATCH(FmtData!$B$4+(ROW()-10),RawData!$A$2:$A$1048576,0)))</f>
        <v>0.77363425925925933</v>
      </c>
      <c r="E208">
        <f>INDEX(RawData!E$2:E$1048576,MATCH(FmtData!$B$4+(ROW()-10),RawData!$A$2:$A$1048576,0))</f>
        <v>2903.37</v>
      </c>
      <c r="F208">
        <f>INDEX(RawData!F$2:F$1048576,MATCH(FmtData!$B$4+(ROW()-10),RawData!$A$2:$A$1048576,0))</f>
        <v>8.0976599999999994</v>
      </c>
      <c r="G208">
        <f>INDEX(RawData!G$2:G$1048576,MATCH(FmtData!$B$4+(ROW()-10),RawData!$A$2:$A$1048576,0))</f>
        <v>121695</v>
      </c>
      <c r="H208">
        <f>INDEX(RawData!H$2:H$1048576,MATCH(FmtData!$B$4+(ROW()-10),RawData!$A$2:$A$1048576,0))</f>
        <v>0.49980400000000003</v>
      </c>
      <c r="I208">
        <f>INDEX(RawData!I$2:I$1048576,MATCH(FmtData!$B$4+(ROW()-10),RawData!$A$2:$A$1048576,0))</f>
        <v>-6.7285200000000003E-2</v>
      </c>
      <c r="J208">
        <f>INDEX(RawData!J$2:J$1048576,MATCH(FmtData!$B$4+(ROW()-10),RawData!$A$2:$A$1048576,0))</f>
        <v>91.5</v>
      </c>
      <c r="K208">
        <f>INDEX(RawData!K$2:K$1048576,MATCH(FmtData!$B$4+(ROW()-10),RawData!$A$2:$A$1048576,0))</f>
        <v>90.8</v>
      </c>
      <c r="L208">
        <f>INDEX(RawData!L$2:L$1048576,MATCH(FmtData!$B$4+(ROW()-10),RawData!$A$2:$A$1048576,0))</f>
        <v>90.2</v>
      </c>
      <c r="M208">
        <f>INDEX(RawData!M$2:M$1048576,MATCH(FmtData!$B$4+(ROW()-10),RawData!$A$2:$A$1048576,0))</f>
        <v>23.4</v>
      </c>
      <c r="N208">
        <f>INDEX(RawData!N$2:N$1048576,MATCH(FmtData!$B$4+(ROW()-10),RawData!$A$2:$A$1048576,0))</f>
        <v>0</v>
      </c>
      <c r="O208">
        <f>INDEX(RawData!O$2:O$1048576,MATCH(FmtData!$B$4+(ROW()-10),RawData!$A$2:$A$1048576,0))</f>
        <v>85.7</v>
      </c>
      <c r="P208">
        <f>INDEX(RawData!P$2:P$1048576,MATCH(FmtData!$B$4+(ROW()-10),RawData!$A$2:$A$1048576,0))</f>
        <v>21.021599999999999</v>
      </c>
      <c r="Q208">
        <f>INDEX(RawData!Q$2:Q$1048576,MATCH(FmtData!$B$4+(ROW()-10),RawData!$A$2:$A$1048576,0))</f>
        <v>218.98</v>
      </c>
      <c r="R208">
        <f>INDEX(RawData!R$2:R$1048576,MATCH(FmtData!$B$4+(ROW()-10),RawData!$A$2:$A$1048576,0))</f>
        <v>1.8310500000000001E-3</v>
      </c>
      <c r="S208">
        <f>INDEX(RawData!S$2:S$1048576,MATCH(FmtData!$B$4+(ROW()-10),RawData!$A$2:$A$1048576,0))</f>
        <v>-0.16270599999999999</v>
      </c>
      <c r="T208">
        <f>INDEX(RawData!T$2:T$1048576,MATCH(FmtData!$B$4+(ROW()-10),RawData!$A$2:$A$1048576,0))</f>
        <v>0.16911599999999999</v>
      </c>
      <c r="U208">
        <f>INDEX(RawData!U$2:U$1048576,MATCH(FmtData!$B$4+(ROW()-10),RawData!$A$2:$A$1048576,0))</f>
        <v>0</v>
      </c>
      <c r="V208">
        <f>INDEX(RawData!V$2:V$1048576,MATCH(FmtData!$B$4+(ROW()-10),RawData!$A$2:$A$1048576,0))</f>
        <v>0</v>
      </c>
      <c r="W208" s="7">
        <f t="shared" si="70"/>
        <v>0</v>
      </c>
      <c r="X208" s="7">
        <f t="shared" si="71"/>
        <v>-0.32650684000000008</v>
      </c>
      <c r="Y208" s="7">
        <f t="shared" si="72"/>
        <v>-0.77664309999999992</v>
      </c>
      <c r="Z208" s="7">
        <f t="shared" si="73"/>
        <v>8.7827624847790062</v>
      </c>
      <c r="AA208" s="7">
        <f t="shared" si="74"/>
        <v>8.3326262247790073</v>
      </c>
      <c r="AB208" s="7">
        <f t="shared" si="75"/>
        <v>8.5576943547790059</v>
      </c>
      <c r="AC208" s="5">
        <f t="shared" si="89"/>
        <v>-261.40499999999997</v>
      </c>
      <c r="AD208" s="14">
        <f t="shared" si="76"/>
        <v>-133.40499999999997</v>
      </c>
      <c r="AE208" s="14">
        <f t="shared" si="77"/>
        <v>-97.165316491912677</v>
      </c>
      <c r="AF208" s="14">
        <f t="shared" si="78"/>
        <v>-221.7912483864967</v>
      </c>
      <c r="AG208" s="14">
        <f t="shared" si="79"/>
        <v>-160.80828305902776</v>
      </c>
      <c r="AH208" s="14">
        <f t="shared" si="68"/>
        <v>-133.56926498126097</v>
      </c>
      <c r="AI208" s="16">
        <f t="shared" si="80"/>
        <v>0.88660172777330315</v>
      </c>
      <c r="AJ208" s="16">
        <f t="shared" si="81"/>
        <v>0.88675255203136694</v>
      </c>
      <c r="AK208" s="16">
        <f t="shared" si="82"/>
        <v>0.85453618356480754</v>
      </c>
      <c r="AL208" s="16">
        <f t="shared" si="83"/>
        <v>0.97591600837230263</v>
      </c>
      <c r="AM208" s="16">
        <f t="shared" si="84"/>
        <v>0.91249315396985708</v>
      </c>
      <c r="AN208" s="16">
        <f t="shared" si="85"/>
        <v>0.88675255203136694</v>
      </c>
      <c r="AO208" s="16">
        <f t="shared" si="69"/>
        <v>4.0371163084209627E-3</v>
      </c>
      <c r="AP208" s="16">
        <f t="shared" si="86"/>
        <v>9.1249315396985704</v>
      </c>
      <c r="AQ208" s="16">
        <f t="shared" si="87"/>
        <v>8.8660172777330324</v>
      </c>
      <c r="AR208" s="16">
        <f t="shared" si="88"/>
        <v>20.017961707267283</v>
      </c>
    </row>
    <row r="209" spans="2:44" x14ac:dyDescent="0.25">
      <c r="B209">
        <f>INDEX(RawData!$A$2:$A$1048576,MATCH(FmtData!$B$4+(ROW()-10),RawData!$A$2:$A$1048576,0))</f>
        <v>419</v>
      </c>
      <c r="C2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187.775011574071</v>
      </c>
      <c r="D209" s="45">
        <f>IF($B$6=1,MID(INDEX(RawData!$B$2:$B$1048576, MATCH(FmtData!$B$4+(ROW()-10),RawData!$A$2:$A$1048576,0)),12,8)+$B$5/24,INDEX(RawData!$C$2:$C$1048576, MATCH(FmtData!$B$4+(ROW()-10),RawData!$A$2:$A$1048576,0)))</f>
        <v>0.77501157407407406</v>
      </c>
      <c r="E209">
        <f>INDEX(RawData!E$2:E$1048576,MATCH(FmtData!$B$4+(ROW()-10),RawData!$A$2:$A$1048576,0))</f>
        <v>2900.26</v>
      </c>
      <c r="F209">
        <f>INDEX(RawData!F$2:F$1048576,MATCH(FmtData!$B$4+(ROW()-10),RawData!$A$2:$A$1048576,0))</f>
        <v>4.0944799999999999</v>
      </c>
      <c r="G209">
        <f>INDEX(RawData!G$2:G$1048576,MATCH(FmtData!$B$4+(ROW()-10),RawData!$A$2:$A$1048576,0))</f>
        <v>-19501.7</v>
      </c>
      <c r="H209">
        <f>INDEX(RawData!H$2:H$1048576,MATCH(FmtData!$B$4+(ROW()-10),RawData!$A$2:$A$1048576,0))</f>
        <v>0.49973000000000001</v>
      </c>
      <c r="I209">
        <f>INDEX(RawData!I$2:I$1048576,MATCH(FmtData!$B$4+(ROW()-10),RawData!$A$2:$A$1048576,0))</f>
        <v>-6.8082000000000004E-2</v>
      </c>
      <c r="J209">
        <f>INDEX(RawData!J$2:J$1048576,MATCH(FmtData!$B$4+(ROW()-10),RawData!$A$2:$A$1048576,0))</f>
        <v>91.1</v>
      </c>
      <c r="K209">
        <f>INDEX(RawData!K$2:K$1048576,MATCH(FmtData!$B$4+(ROW()-10),RawData!$A$2:$A$1048576,0))</f>
        <v>89.3</v>
      </c>
      <c r="L209">
        <f>INDEX(RawData!L$2:L$1048576,MATCH(FmtData!$B$4+(ROW()-10),RawData!$A$2:$A$1048576,0))</f>
        <v>90.2</v>
      </c>
      <c r="M209">
        <f>INDEX(RawData!M$2:M$1048576,MATCH(FmtData!$B$4+(ROW()-10),RawData!$A$2:$A$1048576,0))</f>
        <v>23.4</v>
      </c>
      <c r="N209">
        <f>INDEX(RawData!N$2:N$1048576,MATCH(FmtData!$B$4+(ROW()-10),RawData!$A$2:$A$1048576,0))</f>
        <v>0</v>
      </c>
      <c r="O209">
        <f>INDEX(RawData!O$2:O$1048576,MATCH(FmtData!$B$4+(ROW()-10),RawData!$A$2:$A$1048576,0))</f>
        <v>85.9</v>
      </c>
      <c r="P209">
        <f>INDEX(RawData!P$2:P$1048576,MATCH(FmtData!$B$4+(ROW()-10),RawData!$A$2:$A$1048576,0))</f>
        <v>20.974</v>
      </c>
      <c r="Q209">
        <f>INDEX(RawData!Q$2:Q$1048576,MATCH(FmtData!$B$4+(ROW()-10),RawData!$A$2:$A$1048576,0))</f>
        <v>219.25899999999999</v>
      </c>
      <c r="R209">
        <f>INDEX(RawData!R$2:R$1048576,MATCH(FmtData!$B$4+(ROW()-10),RawData!$A$2:$A$1048576,0))</f>
        <v>1.8310500000000001E-3</v>
      </c>
      <c r="S209">
        <f>INDEX(RawData!S$2:S$1048576,MATCH(FmtData!$B$4+(ROW()-10),RawData!$A$2:$A$1048576,0))</f>
        <v>-0.16234000000000001</v>
      </c>
      <c r="T209">
        <f>INDEX(RawData!T$2:T$1048576,MATCH(FmtData!$B$4+(ROW()-10),RawData!$A$2:$A$1048576,0))</f>
        <v>0.16817199999999999</v>
      </c>
      <c r="U209">
        <f>INDEX(RawData!U$2:U$1048576,MATCH(FmtData!$B$4+(ROW()-10),RawData!$A$2:$A$1048576,0))</f>
        <v>0</v>
      </c>
      <c r="V209">
        <f>INDEX(RawData!V$2:V$1048576,MATCH(FmtData!$B$4+(ROW()-10),RawData!$A$2:$A$1048576,0))</f>
        <v>0</v>
      </c>
      <c r="W209" s="7">
        <f t="shared" si="70"/>
        <v>0</v>
      </c>
      <c r="X209" s="7">
        <f t="shared" si="71"/>
        <v>-0.32743647999999997</v>
      </c>
      <c r="Y209" s="7">
        <f t="shared" si="72"/>
        <v>-0.77424534</v>
      </c>
      <c r="Z209" s="7">
        <f t="shared" si="73"/>
        <v>8.7818328447790073</v>
      </c>
      <c r="AA209" s="7">
        <f t="shared" si="74"/>
        <v>8.3350239847790064</v>
      </c>
      <c r="AB209" s="7">
        <f t="shared" si="75"/>
        <v>8.5584284147790068</v>
      </c>
      <c r="AC209" s="5">
        <f t="shared" si="89"/>
        <v>-261.12599999999998</v>
      </c>
      <c r="AD209" s="14">
        <f t="shared" si="76"/>
        <v>-133.12599999999998</v>
      </c>
      <c r="AE209" s="14">
        <f t="shared" si="77"/>
        <v>-97.433737026394851</v>
      </c>
      <c r="AF209" s="14">
        <f t="shared" si="78"/>
        <v>-221.1553977058802</v>
      </c>
      <c r="AG209" s="14">
        <f t="shared" si="79"/>
        <v>-160.60506429562213</v>
      </c>
      <c r="AH209" s="14">
        <f t="shared" si="68"/>
        <v>-133.83768551574315</v>
      </c>
      <c r="AI209" s="16">
        <f t="shared" si="80"/>
        <v>0.88634567405032771</v>
      </c>
      <c r="AJ209" s="16">
        <f t="shared" si="81"/>
        <v>0.88699911994569769</v>
      </c>
      <c r="AK209" s="16">
        <f t="shared" si="82"/>
        <v>0.85476515863128921</v>
      </c>
      <c r="AL209" s="16">
        <f t="shared" si="83"/>
        <v>0.97520926687742104</v>
      </c>
      <c r="AM209" s="16">
        <f t="shared" si="84"/>
        <v>0.91229558252316967</v>
      </c>
      <c r="AN209" s="16">
        <f t="shared" si="85"/>
        <v>0.88699911994569769</v>
      </c>
      <c r="AO209" s="16">
        <f t="shared" si="69"/>
        <v>3.7905483940902096E-3</v>
      </c>
      <c r="AP209" s="16">
        <f t="shared" si="86"/>
        <v>9.1229558252316973</v>
      </c>
      <c r="AQ209" s="16">
        <f t="shared" si="87"/>
        <v>8.8634567405032776</v>
      </c>
      <c r="AR209" s="16">
        <f t="shared" si="88"/>
        <v>19.99651908682635</v>
      </c>
    </row>
    <row r="210" spans="2:44" x14ac:dyDescent="0.25">
      <c r="B210">
        <f>INDEX(RawData!$A$2:$A$1048576,MATCH(FmtData!$B$4+(ROW()-10),RawData!$A$2:$A$1048576,0))</f>
        <v>420</v>
      </c>
      <c r="C2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187.776400462964</v>
      </c>
      <c r="D210" s="45">
        <f>IF($B$6=1,MID(INDEX(RawData!$B$2:$B$1048576, MATCH(FmtData!$B$4+(ROW()-10),RawData!$A$2:$A$1048576,0)),12,8)+$B$5/24,INDEX(RawData!$C$2:$C$1048576, MATCH(FmtData!$B$4+(ROW()-10),RawData!$A$2:$A$1048576,0)))</f>
        <v>0.77640046296296295</v>
      </c>
      <c r="E210">
        <f>INDEX(RawData!E$2:E$1048576,MATCH(FmtData!$B$4+(ROW()-10),RawData!$A$2:$A$1048576,0))</f>
        <v>2900.26</v>
      </c>
      <c r="F210">
        <f>INDEX(RawData!F$2:F$1048576,MATCH(FmtData!$B$4+(ROW()-10),RawData!$A$2:$A$1048576,0))</f>
        <v>7.1738299999999997</v>
      </c>
      <c r="G210">
        <f>INDEX(RawData!G$2:G$1048576,MATCH(FmtData!$B$4+(ROW()-10),RawData!$A$2:$A$1048576,0))</f>
        <v>121695</v>
      </c>
      <c r="H210">
        <f>INDEX(RawData!H$2:H$1048576,MATCH(FmtData!$B$4+(ROW()-10),RawData!$A$2:$A$1048576,0))</f>
        <v>0.49980400000000003</v>
      </c>
      <c r="I210">
        <f>INDEX(RawData!I$2:I$1048576,MATCH(FmtData!$B$4+(ROW()-10),RawData!$A$2:$A$1048576,0))</f>
        <v>-6.6917299999999999E-2</v>
      </c>
      <c r="J210">
        <f>INDEX(RawData!J$2:J$1048576,MATCH(FmtData!$B$4+(ROW()-10),RawData!$A$2:$A$1048576,0))</f>
        <v>90.6</v>
      </c>
      <c r="K210">
        <f>INDEX(RawData!K$2:K$1048576,MATCH(FmtData!$B$4+(ROW()-10),RawData!$A$2:$A$1048576,0))</f>
        <v>90.8</v>
      </c>
      <c r="L210">
        <f>INDEX(RawData!L$2:L$1048576,MATCH(FmtData!$B$4+(ROW()-10),RawData!$A$2:$A$1048576,0))</f>
        <v>90.1</v>
      </c>
      <c r="M210">
        <f>INDEX(RawData!M$2:M$1048576,MATCH(FmtData!$B$4+(ROW()-10),RawData!$A$2:$A$1048576,0))</f>
        <v>23.4</v>
      </c>
      <c r="N210">
        <f>INDEX(RawData!N$2:N$1048576,MATCH(FmtData!$B$4+(ROW()-10),RawData!$A$2:$A$1048576,0))</f>
        <v>0</v>
      </c>
      <c r="O210">
        <f>INDEX(RawData!O$2:O$1048576,MATCH(FmtData!$B$4+(ROW()-10),RawData!$A$2:$A$1048576,0))</f>
        <v>86</v>
      </c>
      <c r="P210">
        <f>INDEX(RawData!P$2:P$1048576,MATCH(FmtData!$B$4+(ROW()-10),RawData!$A$2:$A$1048576,0))</f>
        <v>21.021599999999999</v>
      </c>
      <c r="Q210">
        <f>INDEX(RawData!Q$2:Q$1048576,MATCH(FmtData!$B$4+(ROW()-10),RawData!$A$2:$A$1048576,0))</f>
        <v>219.25899999999999</v>
      </c>
      <c r="R210">
        <f>INDEX(RawData!R$2:R$1048576,MATCH(FmtData!$B$4+(ROW()-10),RawData!$A$2:$A$1048576,0))</f>
        <v>1.8310500000000001E-3</v>
      </c>
      <c r="S210">
        <f>INDEX(RawData!S$2:S$1048576,MATCH(FmtData!$B$4+(ROW()-10),RawData!$A$2:$A$1048576,0))</f>
        <v>-0.16234000000000001</v>
      </c>
      <c r="T210">
        <f>INDEX(RawData!T$2:T$1048576,MATCH(FmtData!$B$4+(ROW()-10),RawData!$A$2:$A$1048576,0))</f>
        <v>0.16741</v>
      </c>
      <c r="U210">
        <f>INDEX(RawData!U$2:U$1048576,MATCH(FmtData!$B$4+(ROW()-10),RawData!$A$2:$A$1048576,0))</f>
        <v>0</v>
      </c>
      <c r="V210">
        <f>INDEX(RawData!V$2:V$1048576,MATCH(FmtData!$B$4+(ROW()-10),RawData!$A$2:$A$1048576,0))</f>
        <v>0</v>
      </c>
      <c r="W210" s="7">
        <f t="shared" si="70"/>
        <v>0</v>
      </c>
      <c r="X210" s="7">
        <f t="shared" si="71"/>
        <v>-0.32743647999999997</v>
      </c>
      <c r="Y210" s="7">
        <f t="shared" si="72"/>
        <v>-0.7723098599999999</v>
      </c>
      <c r="Z210" s="7">
        <f t="shared" si="73"/>
        <v>8.7818328447790073</v>
      </c>
      <c r="AA210" s="7">
        <f t="shared" si="74"/>
        <v>8.3369594647790066</v>
      </c>
      <c r="AB210" s="7">
        <f t="shared" si="75"/>
        <v>8.5593961547790069</v>
      </c>
      <c r="AC210" s="5">
        <f t="shared" si="89"/>
        <v>-261.12599999999998</v>
      </c>
      <c r="AD210" s="14">
        <f t="shared" si="76"/>
        <v>-133.12599999999998</v>
      </c>
      <c r="AE210" s="14">
        <f t="shared" si="77"/>
        <v>-97.433737026394851</v>
      </c>
      <c r="AF210" s="14">
        <f t="shared" si="78"/>
        <v>-220.64192108029829</v>
      </c>
      <c r="AG210" s="14">
        <f t="shared" si="79"/>
        <v>-160.33710981021625</v>
      </c>
      <c r="AH210" s="14">
        <f t="shared" si="68"/>
        <v>-133.83768551574315</v>
      </c>
      <c r="AI210" s="16">
        <f t="shared" si="80"/>
        <v>0.88634567405032771</v>
      </c>
      <c r="AJ210" s="16">
        <f t="shared" si="81"/>
        <v>0.88699911994569769</v>
      </c>
      <c r="AK210" s="16">
        <f t="shared" si="82"/>
        <v>0.85476515863128921</v>
      </c>
      <c r="AL210" s="16">
        <f t="shared" si="83"/>
        <v>0.97463928952274304</v>
      </c>
      <c r="AM210" s="16">
        <f t="shared" si="84"/>
        <v>0.9120352050580226</v>
      </c>
      <c r="AN210" s="16">
        <f t="shared" si="85"/>
        <v>0.88699911994569769</v>
      </c>
      <c r="AO210" s="16">
        <f t="shared" si="69"/>
        <v>3.9145955288990564E-3</v>
      </c>
      <c r="AP210" s="16">
        <f t="shared" si="86"/>
        <v>9.1203520505802267</v>
      </c>
      <c r="AQ210" s="16">
        <f t="shared" si="87"/>
        <v>8.8634567405032776</v>
      </c>
      <c r="AR210" s="16">
        <f t="shared" si="88"/>
        <v>19.99651908682635</v>
      </c>
    </row>
    <row r="211" spans="2:44" x14ac:dyDescent="0.25">
      <c r="B211">
        <f>INDEX(RawData!$A$2:$A$1048576,MATCH(FmtData!$B$4+(ROW()-10),RawData!$A$2:$A$1048576,0))</f>
        <v>421</v>
      </c>
      <c r="C2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187.777800925927</v>
      </c>
      <c r="D211" s="45">
        <f>IF($B$6=1,MID(INDEX(RawData!$B$2:$B$1048576, MATCH(FmtData!$B$4+(ROW()-10),RawData!$A$2:$A$1048576,0)),12,8)+$B$5/24,INDEX(RawData!$C$2:$C$1048576, MATCH(FmtData!$B$4+(ROW()-10),RawData!$A$2:$A$1048576,0)))</f>
        <v>0.77780092592592587</v>
      </c>
      <c r="E211">
        <f>INDEX(RawData!E$2:E$1048576,MATCH(FmtData!$B$4+(ROW()-10),RawData!$A$2:$A$1048576,0))</f>
        <v>2900.26</v>
      </c>
      <c r="F211">
        <f>INDEX(RawData!F$2:F$1048576,MATCH(FmtData!$B$4+(ROW()-10),RawData!$A$2:$A$1048576,0))</f>
        <v>7.1738299999999997</v>
      </c>
      <c r="G211">
        <f>INDEX(RawData!G$2:G$1048576,MATCH(FmtData!$B$4+(ROW()-10),RawData!$A$2:$A$1048576,0))</f>
        <v>121695</v>
      </c>
      <c r="H211">
        <f>INDEX(RawData!H$2:H$1048576,MATCH(FmtData!$B$4+(ROW()-10),RawData!$A$2:$A$1048576,0))</f>
        <v>0.49980400000000003</v>
      </c>
      <c r="I211">
        <f>INDEX(RawData!I$2:I$1048576,MATCH(FmtData!$B$4+(ROW()-10),RawData!$A$2:$A$1048576,0))</f>
        <v>-6.6917299999999999E-2</v>
      </c>
      <c r="J211">
        <f>INDEX(RawData!J$2:J$1048576,MATCH(FmtData!$B$4+(ROW()-10),RawData!$A$2:$A$1048576,0))</f>
        <v>90</v>
      </c>
      <c r="K211">
        <f>INDEX(RawData!K$2:K$1048576,MATCH(FmtData!$B$4+(ROW()-10),RawData!$A$2:$A$1048576,0))</f>
        <v>89.4</v>
      </c>
      <c r="L211">
        <f>INDEX(RawData!L$2:L$1048576,MATCH(FmtData!$B$4+(ROW()-10),RawData!$A$2:$A$1048576,0))</f>
        <v>89.9</v>
      </c>
      <c r="M211">
        <f>INDEX(RawData!M$2:M$1048576,MATCH(FmtData!$B$4+(ROW()-10),RawData!$A$2:$A$1048576,0))</f>
        <v>23.4</v>
      </c>
      <c r="N211">
        <f>INDEX(RawData!N$2:N$1048576,MATCH(FmtData!$B$4+(ROW()-10),RawData!$A$2:$A$1048576,0))</f>
        <v>0</v>
      </c>
      <c r="O211">
        <f>INDEX(RawData!O$2:O$1048576,MATCH(FmtData!$B$4+(ROW()-10),RawData!$A$2:$A$1048576,0))</f>
        <v>86</v>
      </c>
      <c r="P211">
        <f>INDEX(RawData!P$2:P$1048576,MATCH(FmtData!$B$4+(ROW()-10),RawData!$A$2:$A$1048576,0))</f>
        <v>21.021599999999999</v>
      </c>
      <c r="Q211">
        <f>INDEX(RawData!Q$2:Q$1048576,MATCH(FmtData!$B$4+(ROW()-10),RawData!$A$2:$A$1048576,0))</f>
        <v>218.87100000000001</v>
      </c>
      <c r="R211">
        <f>INDEX(RawData!R$2:R$1048576,MATCH(FmtData!$B$4+(ROW()-10),RawData!$A$2:$A$1048576,0))</f>
        <v>1.8310500000000001E-3</v>
      </c>
      <c r="S211">
        <f>INDEX(RawData!S$2:S$1048576,MATCH(FmtData!$B$4+(ROW()-10),RawData!$A$2:$A$1048576,0))</f>
        <v>-0.16206599999999999</v>
      </c>
      <c r="T211">
        <f>INDEX(RawData!T$2:T$1048576,MATCH(FmtData!$B$4+(ROW()-10),RawData!$A$2:$A$1048576,0))</f>
        <v>0.16750100000000001</v>
      </c>
      <c r="U211">
        <f>INDEX(RawData!U$2:U$1048576,MATCH(FmtData!$B$4+(ROW()-10),RawData!$A$2:$A$1048576,0))</f>
        <v>0</v>
      </c>
      <c r="V211">
        <f>INDEX(RawData!V$2:V$1048576,MATCH(FmtData!$B$4+(ROW()-10),RawData!$A$2:$A$1048576,0))</f>
        <v>0</v>
      </c>
      <c r="W211" s="7">
        <f t="shared" si="70"/>
        <v>0</v>
      </c>
      <c r="X211" s="7">
        <f t="shared" si="71"/>
        <v>-0.32813244000000008</v>
      </c>
      <c r="Y211" s="7">
        <f t="shared" si="72"/>
        <v>-0.77254100000000014</v>
      </c>
      <c r="Z211" s="7">
        <f t="shared" si="73"/>
        <v>8.7811368847790057</v>
      </c>
      <c r="AA211" s="7">
        <f t="shared" si="74"/>
        <v>8.3367283247790063</v>
      </c>
      <c r="AB211" s="7">
        <f t="shared" si="75"/>
        <v>8.558932604779006</v>
      </c>
      <c r="AC211" s="5">
        <f t="shared" si="89"/>
        <v>-261.51400000000001</v>
      </c>
      <c r="AD211" s="14">
        <f t="shared" si="76"/>
        <v>-133.51400000000001</v>
      </c>
      <c r="AE211" s="14">
        <f t="shared" si="77"/>
        <v>-97.634655430377279</v>
      </c>
      <c r="AF211" s="14">
        <f t="shared" si="78"/>
        <v>-220.7032519173282</v>
      </c>
      <c r="AG211" s="14">
        <f t="shared" si="79"/>
        <v>-160.46546684910709</v>
      </c>
      <c r="AH211" s="14">
        <f t="shared" si="68"/>
        <v>-134.03860391972557</v>
      </c>
      <c r="AI211" s="16">
        <f t="shared" si="80"/>
        <v>0.8867018032924584</v>
      </c>
      <c r="AJ211" s="16">
        <f t="shared" si="81"/>
        <v>0.88718377095512846</v>
      </c>
      <c r="AK211" s="16">
        <f t="shared" si="82"/>
        <v>0.85493663159161992</v>
      </c>
      <c r="AL211" s="16">
        <f t="shared" si="83"/>
        <v>0.97470733389770414</v>
      </c>
      <c r="AM211" s="16">
        <f t="shared" si="84"/>
        <v>0.91215991396241447</v>
      </c>
      <c r="AN211" s="16">
        <f t="shared" si="85"/>
        <v>0.88718377095512846</v>
      </c>
      <c r="AO211" s="16">
        <f t="shared" si="69"/>
        <v>3.6838497276315829E-3</v>
      </c>
      <c r="AP211" s="16">
        <f t="shared" si="86"/>
        <v>9.1215991396241449</v>
      </c>
      <c r="AQ211" s="16">
        <f t="shared" si="87"/>
        <v>8.8670180329245838</v>
      </c>
      <c r="AR211" s="16">
        <f t="shared" si="88"/>
        <v>19.99651908682635</v>
      </c>
    </row>
    <row r="212" spans="2:44" x14ac:dyDescent="0.25">
      <c r="B212">
        <f>INDEX(RawData!$A$2:$A$1048576,MATCH(FmtData!$B$4+(ROW()-10),RawData!$A$2:$A$1048576,0))</f>
        <v>422</v>
      </c>
      <c r="C2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187.779178240744</v>
      </c>
      <c r="D212" s="45">
        <f>IF($B$6=1,MID(INDEX(RawData!$B$2:$B$1048576, MATCH(FmtData!$B$4+(ROW()-10),RawData!$A$2:$A$1048576,0)),12,8)+$B$5/24,INDEX(RawData!$C$2:$C$1048576, MATCH(FmtData!$B$4+(ROW()-10),RawData!$A$2:$A$1048576,0)))</f>
        <v>0.77917824074074071</v>
      </c>
      <c r="E212">
        <f>INDEX(RawData!E$2:E$1048576,MATCH(FmtData!$B$4+(ROW()-10),RawData!$A$2:$A$1048576,0))</f>
        <v>2898.4</v>
      </c>
      <c r="F212">
        <f>INDEX(RawData!F$2:F$1048576,MATCH(FmtData!$B$4+(ROW()-10),RawData!$A$2:$A$1048576,0))</f>
        <v>7.1738299999999997</v>
      </c>
      <c r="G212">
        <f>INDEX(RawData!G$2:G$1048576,MATCH(FmtData!$B$4+(ROW()-10),RawData!$A$2:$A$1048576,0))</f>
        <v>121695</v>
      </c>
      <c r="H212">
        <f>INDEX(RawData!H$2:H$1048576,MATCH(FmtData!$B$4+(ROW()-10),RawData!$A$2:$A$1048576,0))</f>
        <v>0.49982199999999999</v>
      </c>
      <c r="I212">
        <f>INDEX(RawData!I$2:I$1048576,MATCH(FmtData!$B$4+(ROW()-10),RawData!$A$2:$A$1048576,0))</f>
        <v>-6.6917299999999999E-2</v>
      </c>
      <c r="J212">
        <f>INDEX(RawData!J$2:J$1048576,MATCH(FmtData!$B$4+(ROW()-10),RawData!$A$2:$A$1048576,0))</f>
        <v>89.6</v>
      </c>
      <c r="K212">
        <f>INDEX(RawData!K$2:K$1048576,MATCH(FmtData!$B$4+(ROW()-10),RawData!$A$2:$A$1048576,0))</f>
        <v>90.7</v>
      </c>
      <c r="L212">
        <f>INDEX(RawData!L$2:L$1048576,MATCH(FmtData!$B$4+(ROW()-10),RawData!$A$2:$A$1048576,0))</f>
        <v>89.6</v>
      </c>
      <c r="M212">
        <f>INDEX(RawData!M$2:M$1048576,MATCH(FmtData!$B$4+(ROW()-10),RawData!$A$2:$A$1048576,0))</f>
        <v>23.4</v>
      </c>
      <c r="N212">
        <f>INDEX(RawData!N$2:N$1048576,MATCH(FmtData!$B$4+(ROW()-10),RawData!$A$2:$A$1048576,0))</f>
        <v>0</v>
      </c>
      <c r="O212">
        <f>INDEX(RawData!O$2:O$1048576,MATCH(FmtData!$B$4+(ROW()-10),RawData!$A$2:$A$1048576,0))</f>
        <v>85.7</v>
      </c>
      <c r="P212">
        <f>INDEX(RawData!P$2:P$1048576,MATCH(FmtData!$B$4+(ROW()-10),RawData!$A$2:$A$1048576,0))</f>
        <v>21.021599999999999</v>
      </c>
      <c r="Q212">
        <f>INDEX(RawData!Q$2:Q$1048576,MATCH(FmtData!$B$4+(ROW()-10),RawData!$A$2:$A$1048576,0))</f>
        <v>218.35900000000001</v>
      </c>
      <c r="R212">
        <f>INDEX(RawData!R$2:R$1048576,MATCH(FmtData!$B$4+(ROW()-10),RawData!$A$2:$A$1048576,0))</f>
        <v>1.8310500000000001E-3</v>
      </c>
      <c r="S212">
        <f>INDEX(RawData!S$2:S$1048576,MATCH(FmtData!$B$4+(ROW()-10),RawData!$A$2:$A$1048576,0))</f>
        <v>-0.16197400000000001</v>
      </c>
      <c r="T212">
        <f>INDEX(RawData!T$2:T$1048576,MATCH(FmtData!$B$4+(ROW()-10),RawData!$A$2:$A$1048576,0))</f>
        <v>0.16719600000000001</v>
      </c>
      <c r="U212">
        <f>INDEX(RawData!U$2:U$1048576,MATCH(FmtData!$B$4+(ROW()-10),RawData!$A$2:$A$1048576,0))</f>
        <v>0</v>
      </c>
      <c r="V212">
        <f>INDEX(RawData!V$2:V$1048576,MATCH(FmtData!$B$4+(ROW()-10),RawData!$A$2:$A$1048576,0))</f>
        <v>0</v>
      </c>
      <c r="W212" s="7">
        <f t="shared" si="70"/>
        <v>0</v>
      </c>
      <c r="X212" s="7">
        <f t="shared" si="71"/>
        <v>-0.32836612000000004</v>
      </c>
      <c r="Y212" s="7">
        <f t="shared" si="72"/>
        <v>-0.77176630000000013</v>
      </c>
      <c r="Z212" s="7">
        <f t="shared" si="73"/>
        <v>8.7809032047790065</v>
      </c>
      <c r="AA212" s="7">
        <f t="shared" si="74"/>
        <v>8.3375030247790072</v>
      </c>
      <c r="AB212" s="7">
        <f t="shared" si="75"/>
        <v>8.559203114779006</v>
      </c>
      <c r="AC212" s="5">
        <f t="shared" si="89"/>
        <v>-262.02599999999995</v>
      </c>
      <c r="AD212" s="14">
        <f t="shared" si="76"/>
        <v>-134.02599999999995</v>
      </c>
      <c r="AE212" s="14">
        <f t="shared" si="77"/>
        <v>-97.702111266073302</v>
      </c>
      <c r="AF212" s="14">
        <f t="shared" si="78"/>
        <v>-220.49768168122353</v>
      </c>
      <c r="AG212" s="14">
        <f t="shared" si="79"/>
        <v>-160.39056397573029</v>
      </c>
      <c r="AH212" s="14">
        <f t="shared" si="68"/>
        <v>-134.1060597554216</v>
      </c>
      <c r="AI212" s="16">
        <f t="shared" si="80"/>
        <v>0.88717218525393693</v>
      </c>
      <c r="AJ212" s="16">
        <f t="shared" si="81"/>
        <v>0.88724578245677932</v>
      </c>
      <c r="AK212" s="16">
        <f t="shared" si="82"/>
        <v>0.85499421691616584</v>
      </c>
      <c r="AL212" s="16">
        <f t="shared" si="83"/>
        <v>0.97447929849605452</v>
      </c>
      <c r="AM212" s="16">
        <f t="shared" si="84"/>
        <v>0.91208713581772005</v>
      </c>
      <c r="AN212" s="16">
        <f t="shared" si="85"/>
        <v>0.88724578245677932</v>
      </c>
      <c r="AO212" s="16">
        <f t="shared" si="69"/>
        <v>3.6218382259807225E-3</v>
      </c>
      <c r="AP212" s="16">
        <f t="shared" si="86"/>
        <v>9.120871358177201</v>
      </c>
      <c r="AQ212" s="16">
        <f t="shared" si="87"/>
        <v>8.8717218525393697</v>
      </c>
      <c r="AR212" s="16">
        <f t="shared" si="88"/>
        <v>19.983694882961352</v>
      </c>
    </row>
    <row r="213" spans="2:44" x14ac:dyDescent="0.25">
      <c r="B213">
        <f>INDEX(RawData!$A$2:$A$1048576,MATCH(FmtData!$B$4+(ROW()-10),RawData!$A$2:$A$1048576,0))</f>
        <v>423</v>
      </c>
      <c r="C2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187.78056712963</v>
      </c>
      <c r="D213" s="45">
        <f>IF($B$6=1,MID(INDEX(RawData!$B$2:$B$1048576, MATCH(FmtData!$B$4+(ROW()-10),RawData!$A$2:$A$1048576,0)),12,8)+$B$5/24,INDEX(RawData!$C$2:$C$1048576, MATCH(FmtData!$B$4+(ROW()-10),RawData!$A$2:$A$1048576,0)))</f>
        <v>0.7805671296296296</v>
      </c>
      <c r="E213">
        <f>INDEX(RawData!E$2:E$1048576,MATCH(FmtData!$B$4+(ROW()-10),RawData!$A$2:$A$1048576,0))</f>
        <v>2901.19</v>
      </c>
      <c r="F213">
        <f>INDEX(RawData!F$2:F$1048576,MATCH(FmtData!$B$4+(ROW()-10),RawData!$A$2:$A$1048576,0))</f>
        <v>5.0183099999999996</v>
      </c>
      <c r="G213">
        <f>INDEX(RawData!G$2:G$1048576,MATCH(FmtData!$B$4+(ROW()-10),RawData!$A$2:$A$1048576,0))</f>
        <v>121695</v>
      </c>
      <c r="H213">
        <f>INDEX(RawData!H$2:H$1048576,MATCH(FmtData!$B$4+(ROW()-10),RawData!$A$2:$A$1048576,0))</f>
        <v>0.49980400000000003</v>
      </c>
      <c r="I213">
        <f>INDEX(RawData!I$2:I$1048576,MATCH(FmtData!$B$4+(ROW()-10),RawData!$A$2:$A$1048576,0))</f>
        <v>-6.7285200000000003E-2</v>
      </c>
      <c r="J213">
        <f>INDEX(RawData!J$2:J$1048576,MATCH(FmtData!$B$4+(ROW()-10),RawData!$A$2:$A$1048576,0))</f>
        <v>91.6</v>
      </c>
      <c r="K213">
        <f>INDEX(RawData!K$2:K$1048576,MATCH(FmtData!$B$4+(ROW()-10),RawData!$A$2:$A$1048576,0))</f>
        <v>89.8</v>
      </c>
      <c r="L213">
        <f>INDEX(RawData!L$2:L$1048576,MATCH(FmtData!$B$4+(ROW()-10),RawData!$A$2:$A$1048576,0))</f>
        <v>89.1</v>
      </c>
      <c r="M213">
        <f>INDEX(RawData!M$2:M$1048576,MATCH(FmtData!$B$4+(ROW()-10),RawData!$A$2:$A$1048576,0))</f>
        <v>23.4</v>
      </c>
      <c r="N213">
        <f>INDEX(RawData!N$2:N$1048576,MATCH(FmtData!$B$4+(ROW()-10),RawData!$A$2:$A$1048576,0))</f>
        <v>0</v>
      </c>
      <c r="O213">
        <f>INDEX(RawData!O$2:O$1048576,MATCH(FmtData!$B$4+(ROW()-10),RawData!$A$2:$A$1048576,0))</f>
        <v>85.7</v>
      </c>
      <c r="P213">
        <f>INDEX(RawData!P$2:P$1048576,MATCH(FmtData!$B$4+(ROW()-10),RawData!$A$2:$A$1048576,0))</f>
        <v>20.997800000000002</v>
      </c>
      <c r="Q213">
        <f>INDEX(RawData!Q$2:Q$1048576,MATCH(FmtData!$B$4+(ROW()-10),RawData!$A$2:$A$1048576,0))</f>
        <v>218.35900000000001</v>
      </c>
      <c r="R213">
        <f>INDEX(RawData!R$2:R$1048576,MATCH(FmtData!$B$4+(ROW()-10),RawData!$A$2:$A$1048576,0))</f>
        <v>1.8310500000000001E-3</v>
      </c>
      <c r="S213">
        <f>INDEX(RawData!S$2:S$1048576,MATCH(FmtData!$B$4+(ROW()-10),RawData!$A$2:$A$1048576,0))</f>
        <v>-0.16166900000000001</v>
      </c>
      <c r="T213">
        <f>INDEX(RawData!T$2:T$1048576,MATCH(FmtData!$B$4+(ROW()-10),RawData!$A$2:$A$1048576,0))</f>
        <v>0.167105</v>
      </c>
      <c r="U213">
        <f>INDEX(RawData!U$2:U$1048576,MATCH(FmtData!$B$4+(ROW()-10),RawData!$A$2:$A$1048576,0))</f>
        <v>0</v>
      </c>
      <c r="V213">
        <f>INDEX(RawData!V$2:V$1048576,MATCH(FmtData!$B$4+(ROW()-10),RawData!$A$2:$A$1048576,0))</f>
        <v>0</v>
      </c>
      <c r="W213" s="7">
        <f t="shared" si="70"/>
        <v>0</v>
      </c>
      <c r="X213" s="7">
        <f t="shared" si="71"/>
        <v>-0.32914082</v>
      </c>
      <c r="Y213" s="7">
        <f t="shared" si="72"/>
        <v>-0.77153515999999989</v>
      </c>
      <c r="Z213" s="7">
        <f t="shared" si="73"/>
        <v>8.7801285047790074</v>
      </c>
      <c r="AA213" s="7">
        <f t="shared" si="74"/>
        <v>8.3377341647790075</v>
      </c>
      <c r="AB213" s="7">
        <f t="shared" si="75"/>
        <v>8.5589313347790075</v>
      </c>
      <c r="AC213" s="5">
        <f t="shared" si="89"/>
        <v>-262.02599999999995</v>
      </c>
      <c r="AD213" s="14">
        <f t="shared" si="76"/>
        <v>-134.02599999999995</v>
      </c>
      <c r="AE213" s="14">
        <f t="shared" si="77"/>
        <v>-97.925721104450304</v>
      </c>
      <c r="AF213" s="14">
        <f t="shared" si="78"/>
        <v>-220.43634162730996</v>
      </c>
      <c r="AG213" s="14">
        <f t="shared" si="79"/>
        <v>-160.46581849672543</v>
      </c>
      <c r="AH213" s="14">
        <f t="shared" si="68"/>
        <v>-134.3296695937986</v>
      </c>
      <c r="AI213" s="16">
        <f t="shared" si="80"/>
        <v>0.88717218525393693</v>
      </c>
      <c r="AJ213" s="16">
        <f t="shared" si="81"/>
        <v>0.88745140684460033</v>
      </c>
      <c r="AK213" s="16">
        <f t="shared" si="82"/>
        <v>0.85518516241752485</v>
      </c>
      <c r="AL213" s="16">
        <f t="shared" si="83"/>
        <v>0.9744112757342811</v>
      </c>
      <c r="AM213" s="16">
        <f t="shared" si="84"/>
        <v>0.91216025566242898</v>
      </c>
      <c r="AN213" s="16">
        <f t="shared" si="85"/>
        <v>0.88745140684460033</v>
      </c>
      <c r="AO213" s="16">
        <f t="shared" si="69"/>
        <v>3.4465058768184953E-3</v>
      </c>
      <c r="AP213" s="16">
        <f t="shared" si="86"/>
        <v>9.1216025566242891</v>
      </c>
      <c r="AQ213" s="16">
        <f t="shared" si="87"/>
        <v>8.8717218525393697</v>
      </c>
      <c r="AR213" s="16">
        <f t="shared" si="88"/>
        <v>20.002931188758847</v>
      </c>
    </row>
    <row r="214" spans="2:44" x14ac:dyDescent="0.25">
      <c r="B214">
        <f>INDEX(RawData!$A$2:$A$1048576,MATCH(FmtData!$B$4+(ROW()-10),RawData!$A$2:$A$1048576,0))</f>
        <v>424</v>
      </c>
      <c r="C2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187.781967592593</v>
      </c>
      <c r="D214" s="45">
        <f>IF($B$6=1,MID(INDEX(RawData!$B$2:$B$1048576, MATCH(FmtData!$B$4+(ROW()-10),RawData!$A$2:$A$1048576,0)),12,8)+$B$5/24,INDEX(RawData!$C$2:$C$1048576, MATCH(FmtData!$B$4+(ROW()-10),RawData!$A$2:$A$1048576,0)))</f>
        <v>0.78196759259259263</v>
      </c>
      <c r="E214">
        <f>INDEX(RawData!E$2:E$1048576,MATCH(FmtData!$B$4+(ROW()-10),RawData!$A$2:$A$1048576,0))</f>
        <v>2900.26</v>
      </c>
      <c r="F214">
        <f>INDEX(RawData!F$2:F$1048576,MATCH(FmtData!$B$4+(ROW()-10),RawData!$A$2:$A$1048576,0))</f>
        <v>4.0944799999999999</v>
      </c>
      <c r="G214">
        <f>INDEX(RawData!G$2:G$1048576,MATCH(FmtData!$B$4+(ROW()-10),RawData!$A$2:$A$1048576,0))</f>
        <v>-19594.900000000001</v>
      </c>
      <c r="H214">
        <f>INDEX(RawData!H$2:H$1048576,MATCH(FmtData!$B$4+(ROW()-10),RawData!$A$2:$A$1048576,0))</f>
        <v>0.49973000000000001</v>
      </c>
      <c r="I214">
        <f>INDEX(RawData!I$2:I$1048576,MATCH(FmtData!$B$4+(ROW()-10),RawData!$A$2:$A$1048576,0))</f>
        <v>-6.7898200000000006E-2</v>
      </c>
      <c r="J214">
        <f>INDEX(RawData!J$2:J$1048576,MATCH(FmtData!$B$4+(ROW()-10),RawData!$A$2:$A$1048576,0))</f>
        <v>91.1</v>
      </c>
      <c r="K214">
        <f>INDEX(RawData!K$2:K$1048576,MATCH(FmtData!$B$4+(ROW()-10),RawData!$A$2:$A$1048576,0))</f>
        <v>90.8</v>
      </c>
      <c r="L214">
        <f>INDEX(RawData!L$2:L$1048576,MATCH(FmtData!$B$4+(ROW()-10),RawData!$A$2:$A$1048576,0))</f>
        <v>88.8</v>
      </c>
      <c r="M214">
        <f>INDEX(RawData!M$2:M$1048576,MATCH(FmtData!$B$4+(ROW()-10),RawData!$A$2:$A$1048576,0))</f>
        <v>23.4</v>
      </c>
      <c r="N214">
        <f>INDEX(RawData!N$2:N$1048576,MATCH(FmtData!$B$4+(ROW()-10),RawData!$A$2:$A$1048576,0))</f>
        <v>0</v>
      </c>
      <c r="O214">
        <f>INDEX(RawData!O$2:O$1048576,MATCH(FmtData!$B$4+(ROW()-10),RawData!$A$2:$A$1048576,0))</f>
        <v>86</v>
      </c>
      <c r="P214">
        <f>INDEX(RawData!P$2:P$1048576,MATCH(FmtData!$B$4+(ROW()-10),RawData!$A$2:$A$1048576,0))</f>
        <v>20.974</v>
      </c>
      <c r="Q214">
        <f>INDEX(RawData!Q$2:Q$1048576,MATCH(FmtData!$B$4+(ROW()-10),RawData!$A$2:$A$1048576,0))</f>
        <v>218.483</v>
      </c>
      <c r="R214">
        <f>INDEX(RawData!R$2:R$1048576,MATCH(FmtData!$B$4+(ROW()-10),RawData!$A$2:$A$1048576,0))</f>
        <v>1.8310500000000001E-3</v>
      </c>
      <c r="S214">
        <f>INDEX(RawData!S$2:S$1048576,MATCH(FmtData!$B$4+(ROW()-10),RawData!$A$2:$A$1048576,0))</f>
        <v>-0.161304</v>
      </c>
      <c r="T214">
        <f>INDEX(RawData!T$2:T$1048576,MATCH(FmtData!$B$4+(ROW()-10),RawData!$A$2:$A$1048576,0))</f>
        <v>0.16588600000000001</v>
      </c>
      <c r="U214">
        <f>INDEX(RawData!U$2:U$1048576,MATCH(FmtData!$B$4+(ROW()-10),RawData!$A$2:$A$1048576,0))</f>
        <v>0</v>
      </c>
      <c r="V214">
        <f>INDEX(RawData!V$2:V$1048576,MATCH(FmtData!$B$4+(ROW()-10),RawData!$A$2:$A$1048576,0))</f>
        <v>0</v>
      </c>
      <c r="W214" s="7">
        <f t="shared" si="70"/>
        <v>0</v>
      </c>
      <c r="X214" s="7">
        <f t="shared" si="71"/>
        <v>-0.33006792000000001</v>
      </c>
      <c r="Y214" s="7">
        <f t="shared" si="72"/>
        <v>-0.76843890000000004</v>
      </c>
      <c r="Z214" s="7">
        <f t="shared" si="73"/>
        <v>8.7792014047790072</v>
      </c>
      <c r="AA214" s="7">
        <f t="shared" si="74"/>
        <v>8.340830424779007</v>
      </c>
      <c r="AB214" s="7">
        <f t="shared" si="75"/>
        <v>8.560015914779008</v>
      </c>
      <c r="AC214" s="5">
        <f t="shared" si="89"/>
        <v>-261.90199999999999</v>
      </c>
      <c r="AD214" s="14">
        <f t="shared" si="76"/>
        <v>-133.90199999999999</v>
      </c>
      <c r="AE214" s="14">
        <f t="shared" si="77"/>
        <v>-98.193277512131885</v>
      </c>
      <c r="AF214" s="14">
        <f t="shared" si="78"/>
        <v>-219.61438934838236</v>
      </c>
      <c r="AG214" s="14">
        <f t="shared" si="79"/>
        <v>-160.16548057687851</v>
      </c>
      <c r="AH214" s="14">
        <f t="shared" si="68"/>
        <v>-134.59722600148018</v>
      </c>
      <c r="AI214" s="16">
        <f t="shared" si="80"/>
        <v>0.88705821883150504</v>
      </c>
      <c r="AJ214" s="16">
        <f t="shared" si="81"/>
        <v>0.88769756836042646</v>
      </c>
      <c r="AK214" s="16">
        <f t="shared" si="82"/>
        <v>0.85541374699621731</v>
      </c>
      <c r="AL214" s="16">
        <f t="shared" si="83"/>
        <v>0.97350069101559633</v>
      </c>
      <c r="AM214" s="16">
        <f t="shared" si="84"/>
        <v>0.91186850710348555</v>
      </c>
      <c r="AN214" s="16">
        <f t="shared" si="85"/>
        <v>0.88769756836042646</v>
      </c>
      <c r="AO214" s="16">
        <f t="shared" si="69"/>
        <v>3.3934474775071388E-3</v>
      </c>
      <c r="AP214" s="16">
        <f t="shared" si="86"/>
        <v>9.1186850710348555</v>
      </c>
      <c r="AQ214" s="16">
        <f t="shared" si="87"/>
        <v>8.8705821883150513</v>
      </c>
      <c r="AR214" s="16">
        <f t="shared" si="88"/>
        <v>19.99651908682635</v>
      </c>
    </row>
    <row r="215" spans="2:44" x14ac:dyDescent="0.25">
      <c r="B215">
        <f>INDEX(RawData!$A$2:$A$1048576,MATCH(FmtData!$B$4+(ROW()-10),RawData!$A$2:$A$1048576,0))</f>
        <v>425</v>
      </c>
      <c r="C2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187.78334490741</v>
      </c>
      <c r="D215" s="45">
        <f>IF($B$6=1,MID(INDEX(RawData!$B$2:$B$1048576, MATCH(FmtData!$B$4+(ROW()-10),RawData!$A$2:$A$1048576,0)),12,8)+$B$5/24,INDEX(RawData!$C$2:$C$1048576, MATCH(FmtData!$B$4+(ROW()-10),RawData!$A$2:$A$1048576,0)))</f>
        <v>0.78334490740740748</v>
      </c>
      <c r="E215">
        <f>INDEX(RawData!E$2:E$1048576,MATCH(FmtData!$B$4+(ROW()-10),RawData!$A$2:$A$1048576,0))</f>
        <v>2897.47</v>
      </c>
      <c r="F215">
        <f>INDEX(RawData!F$2:F$1048576,MATCH(FmtData!$B$4+(ROW()-10),RawData!$A$2:$A$1048576,0))</f>
        <v>4.0944799999999999</v>
      </c>
      <c r="G215">
        <f>INDEX(RawData!G$2:G$1048576,MATCH(FmtData!$B$4+(ROW()-10),RawData!$A$2:$A$1048576,0))</f>
        <v>-20060.900000000001</v>
      </c>
      <c r="H215">
        <f>INDEX(RawData!H$2:H$1048576,MATCH(FmtData!$B$4+(ROW()-10),RawData!$A$2:$A$1048576,0))</f>
        <v>0.49973000000000001</v>
      </c>
      <c r="I215">
        <f>INDEX(RawData!I$2:I$1048576,MATCH(FmtData!$B$4+(ROW()-10),RawData!$A$2:$A$1048576,0))</f>
        <v>-6.8082000000000004E-2</v>
      </c>
      <c r="J215">
        <f>INDEX(RawData!J$2:J$1048576,MATCH(FmtData!$B$4+(ROW()-10),RawData!$A$2:$A$1048576,0))</f>
        <v>90.6</v>
      </c>
      <c r="K215">
        <f>INDEX(RawData!K$2:K$1048576,MATCH(FmtData!$B$4+(ROW()-10),RawData!$A$2:$A$1048576,0))</f>
        <v>89.5</v>
      </c>
      <c r="L215">
        <f>INDEX(RawData!L$2:L$1048576,MATCH(FmtData!$B$4+(ROW()-10),RawData!$A$2:$A$1048576,0))</f>
        <v>88.8</v>
      </c>
      <c r="M215">
        <f>INDEX(RawData!M$2:M$1048576,MATCH(FmtData!$B$4+(ROW()-10),RawData!$A$2:$A$1048576,0))</f>
        <v>23.4</v>
      </c>
      <c r="N215">
        <f>INDEX(RawData!N$2:N$1048576,MATCH(FmtData!$B$4+(ROW()-10),RawData!$A$2:$A$1048576,0))</f>
        <v>0</v>
      </c>
      <c r="O215">
        <f>INDEX(RawData!O$2:O$1048576,MATCH(FmtData!$B$4+(ROW()-10),RawData!$A$2:$A$1048576,0))</f>
        <v>86.1</v>
      </c>
      <c r="P215">
        <f>INDEX(RawData!P$2:P$1048576,MATCH(FmtData!$B$4+(ROW()-10),RawData!$A$2:$A$1048576,0))</f>
        <v>20.974</v>
      </c>
      <c r="Q215">
        <f>INDEX(RawData!Q$2:Q$1048576,MATCH(FmtData!$B$4+(ROW()-10),RawData!$A$2:$A$1048576,0))</f>
        <v>218.483</v>
      </c>
      <c r="R215">
        <f>INDEX(RawData!R$2:R$1048576,MATCH(FmtData!$B$4+(ROW()-10),RawData!$A$2:$A$1048576,0))</f>
        <v>1.8310500000000001E-3</v>
      </c>
      <c r="S215">
        <f>INDEX(RawData!S$2:S$1048576,MATCH(FmtData!$B$4+(ROW()-10),RawData!$A$2:$A$1048576,0))</f>
        <v>-0.16081599999999999</v>
      </c>
      <c r="T215">
        <f>INDEX(RawData!T$2:T$1048576,MATCH(FmtData!$B$4+(ROW()-10),RawData!$A$2:$A$1048576,0))</f>
        <v>0.16472700000000001</v>
      </c>
      <c r="U215">
        <f>INDEX(RawData!U$2:U$1048576,MATCH(FmtData!$B$4+(ROW()-10),RawData!$A$2:$A$1048576,0))</f>
        <v>0</v>
      </c>
      <c r="V215">
        <f>INDEX(RawData!V$2:V$1048576,MATCH(FmtData!$B$4+(ROW()-10),RawData!$A$2:$A$1048576,0))</f>
        <v>0</v>
      </c>
      <c r="W215" s="7">
        <f t="shared" si="70"/>
        <v>0</v>
      </c>
      <c r="X215" s="7">
        <f t="shared" si="71"/>
        <v>-0.33130744000000006</v>
      </c>
      <c r="Y215" s="7">
        <f t="shared" si="72"/>
        <v>-0.7654950399999999</v>
      </c>
      <c r="Z215" s="7">
        <f t="shared" si="73"/>
        <v>8.7779618847790069</v>
      </c>
      <c r="AA215" s="7">
        <f t="shared" si="74"/>
        <v>8.3437742847790073</v>
      </c>
      <c r="AB215" s="7">
        <f t="shared" si="75"/>
        <v>8.5608680847790062</v>
      </c>
      <c r="AC215" s="5">
        <f t="shared" si="89"/>
        <v>-261.90199999999999</v>
      </c>
      <c r="AD215" s="14">
        <f t="shared" si="76"/>
        <v>-133.90199999999999</v>
      </c>
      <c r="AE215" s="14">
        <f t="shared" si="77"/>
        <v>-98.55092485154205</v>
      </c>
      <c r="AF215" s="14">
        <f t="shared" si="78"/>
        <v>-218.83243634153905</v>
      </c>
      <c r="AG215" s="14">
        <f t="shared" si="79"/>
        <v>-159.92945744049939</v>
      </c>
      <c r="AH215" s="14">
        <f t="shared" si="68"/>
        <v>-134.95487334089034</v>
      </c>
      <c r="AI215" s="16">
        <f t="shared" si="80"/>
        <v>0.88705821883150504</v>
      </c>
      <c r="AJ215" s="16">
        <f t="shared" si="81"/>
        <v>0.88802683012783412</v>
      </c>
      <c r="AK215" s="16">
        <f t="shared" si="82"/>
        <v>0.85571949092145905</v>
      </c>
      <c r="AL215" s="16">
        <f t="shared" si="83"/>
        <v>0.97263599701538805</v>
      </c>
      <c r="AM215" s="16">
        <f t="shared" si="84"/>
        <v>0.91163936491703834</v>
      </c>
      <c r="AN215" s="16">
        <f t="shared" si="85"/>
        <v>0.88802683012783412</v>
      </c>
      <c r="AO215" s="16">
        <f t="shared" si="69"/>
        <v>3.0641857100994763E-3</v>
      </c>
      <c r="AP215" s="16">
        <f t="shared" si="86"/>
        <v>9.1163936491703836</v>
      </c>
      <c r="AQ215" s="16">
        <f t="shared" si="87"/>
        <v>8.8705821883150513</v>
      </c>
      <c r="AR215" s="16">
        <f t="shared" si="88"/>
        <v>19.977282781028848</v>
      </c>
    </row>
    <row r="216" spans="2:44" x14ac:dyDescent="0.25">
      <c r="B216">
        <f>INDEX(RawData!$A$2:$A$1048576,MATCH(FmtData!$B$4+(ROW()-10),RawData!$A$2:$A$1048576,0))</f>
        <v>426</v>
      </c>
      <c r="C2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)</f>
        <v>42187.784745370373</v>
      </c>
      <c r="D216" s="45">
        <f>IF($B$6=1,MID(INDEX(RawData!$B$2:$B$1048576, MATCH(FmtData!$B$4+(ROW()-10),RawData!$A$2:$A$1048576,0)),12,8)+$B$5/24,INDEX(RawData!$C$2:$C$1048576, MATCH(FmtData!$B$4+(ROW()-10),RawData!$A$2:$A$1048576,0)))</f>
        <v>0.7847453703703704</v>
      </c>
      <c r="E216">
        <f>INDEX(RawData!E$2:E$1048576,MATCH(FmtData!$B$4+(ROW()-10),RawData!$A$2:$A$1048576,0))</f>
        <v>2900.26</v>
      </c>
      <c r="F216">
        <f>INDEX(RawData!F$2:F$1048576,MATCH(FmtData!$B$4+(ROW()-10),RawData!$A$2:$A$1048576,0))</f>
        <v>7.1738299999999997</v>
      </c>
      <c r="G216">
        <f>INDEX(RawData!G$2:G$1048576,MATCH(FmtData!$B$4+(ROW()-10),RawData!$A$2:$A$1048576,0))</f>
        <v>121695</v>
      </c>
      <c r="H216">
        <f>INDEX(RawData!H$2:H$1048576,MATCH(FmtData!$B$4+(ROW()-10),RawData!$A$2:$A$1048576,0))</f>
        <v>0.49982199999999999</v>
      </c>
      <c r="I216">
        <f>INDEX(RawData!I$2:I$1048576,MATCH(FmtData!$B$4+(ROW()-10),RawData!$A$2:$A$1048576,0))</f>
        <v>-6.71012E-2</v>
      </c>
      <c r="J216">
        <f>INDEX(RawData!J$2:J$1048576,MATCH(FmtData!$B$4+(ROW()-10),RawData!$A$2:$A$1048576,0))</f>
        <v>90</v>
      </c>
      <c r="K216">
        <f>INDEX(RawData!K$2:K$1048576,MATCH(FmtData!$B$4+(ROW()-10),RawData!$A$2:$A$1048576,0))</f>
        <v>91.1</v>
      </c>
      <c r="L216">
        <f>INDEX(RawData!L$2:L$1048576,MATCH(FmtData!$B$4+(ROW()-10),RawData!$A$2:$A$1048576,0))</f>
        <v>88.6</v>
      </c>
      <c r="M216">
        <f>INDEX(RawData!M$2:M$1048576,MATCH(FmtData!$B$4+(ROW()-10),RawData!$A$2:$A$1048576,0))</f>
        <v>23.3</v>
      </c>
      <c r="N216">
        <f>INDEX(RawData!N$2:N$1048576,MATCH(FmtData!$B$4+(ROW()-10),RawData!$A$2:$A$1048576,0))</f>
        <v>0</v>
      </c>
      <c r="O216">
        <f>INDEX(RawData!O$2:O$1048576,MATCH(FmtData!$B$4+(ROW()-10),RawData!$A$2:$A$1048576,0))</f>
        <v>86</v>
      </c>
      <c r="P216">
        <f>INDEX(RawData!P$2:P$1048576,MATCH(FmtData!$B$4+(ROW()-10),RawData!$A$2:$A$1048576,0))</f>
        <v>21.021599999999999</v>
      </c>
      <c r="Q216">
        <f>INDEX(RawData!Q$2:Q$1048576,MATCH(FmtData!$B$4+(ROW()-10),RawData!$A$2:$A$1048576,0))</f>
        <v>218.12700000000001</v>
      </c>
      <c r="R216">
        <f>INDEX(RawData!R$2:R$1048576,MATCH(FmtData!$B$4+(ROW()-10),RawData!$A$2:$A$1048576,0))</f>
        <v>1.8310500000000001E-3</v>
      </c>
      <c r="S216">
        <f>INDEX(RawData!S$2:S$1048576,MATCH(FmtData!$B$4+(ROW()-10),RawData!$A$2:$A$1048576,0))</f>
        <v>-0.16090699999999999</v>
      </c>
      <c r="T216">
        <f>INDEX(RawData!T$2:T$1048576,MATCH(FmtData!$B$4+(ROW()-10),RawData!$A$2:$A$1048576,0))</f>
        <v>0.163295</v>
      </c>
      <c r="U216">
        <f>INDEX(RawData!U$2:U$1048576,MATCH(FmtData!$B$4+(ROW()-10),RawData!$A$2:$A$1048576,0))</f>
        <v>0</v>
      </c>
      <c r="V216">
        <f>INDEX(RawData!V$2:V$1048576,MATCH(FmtData!$B$4+(ROW()-10),RawData!$A$2:$A$1048576,0))</f>
        <v>0</v>
      </c>
      <c r="W216" s="7">
        <f t="shared" si="70"/>
        <v>0</v>
      </c>
      <c r="X216" s="7">
        <f t="shared" si="71"/>
        <v>-0.33107630000000005</v>
      </c>
      <c r="Y216" s="7">
        <f t="shared" si="72"/>
        <v>-0.76185775999999994</v>
      </c>
      <c r="Z216" s="7">
        <f t="shared" si="73"/>
        <v>8.7781930247790072</v>
      </c>
      <c r="AA216" s="7">
        <f t="shared" si="74"/>
        <v>8.3474115647790068</v>
      </c>
      <c r="AB216" s="7">
        <f t="shared" si="75"/>
        <v>8.5628022947790079</v>
      </c>
      <c r="AC216" s="5">
        <f t="shared" si="89"/>
        <v>-262.25799999999998</v>
      </c>
      <c r="AD216" s="14">
        <f t="shared" si="76"/>
        <v>-134.25799999999998</v>
      </c>
      <c r="AE216" s="14">
        <f t="shared" si="77"/>
        <v>-98.484238658185177</v>
      </c>
      <c r="AF216" s="14">
        <f t="shared" si="78"/>
        <v>-217.86567951440804</v>
      </c>
      <c r="AG216" s="14">
        <f t="shared" si="79"/>
        <v>-159.39360316954935</v>
      </c>
      <c r="AH216" s="14">
        <f t="shared" si="68"/>
        <v>-134.88818714753347</v>
      </c>
      <c r="AI216" s="16">
        <f t="shared" si="80"/>
        <v>0.88738549142244505</v>
      </c>
      <c r="AJ216" s="16">
        <f t="shared" si="81"/>
        <v>0.88796541812574592</v>
      </c>
      <c r="AK216" s="16">
        <f t="shared" si="82"/>
        <v>0.85566246595714923</v>
      </c>
      <c r="AL216" s="16">
        <f t="shared" si="83"/>
        <v>0.9715690657207593</v>
      </c>
      <c r="AM216" s="16">
        <f t="shared" si="84"/>
        <v>0.91111956006922878</v>
      </c>
      <c r="AN216" s="16">
        <f t="shared" si="85"/>
        <v>0.88796541812574592</v>
      </c>
      <c r="AO216" s="16">
        <f t="shared" si="69"/>
        <v>2.9630876501632875E-3</v>
      </c>
      <c r="AP216" s="16">
        <f t="shared" si="86"/>
        <v>9.1111956006922874</v>
      </c>
      <c r="AQ216" s="16">
        <f t="shared" si="87"/>
        <v>8.8738549142244505</v>
      </c>
      <c r="AR216" s="16">
        <f t="shared" si="88"/>
        <v>19.99651908682635</v>
      </c>
    </row>
    <row r="217" spans="2:44" x14ac:dyDescent="0.25">
      <c r="B217">
        <f>INDEX(RawData!$A$2:$A$1048576,MATCH(FmtData!$B$4+(ROW()-10),RawData!$A$2:$A$1048576,0))</f>
        <v>427</v>
      </c>
      <c r="C2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187.786134259259</v>
      </c>
      <c r="D217" s="45">
        <f>IF($B$6=1,MID(INDEX(RawData!$B$2:$B$1048576, MATCH(FmtData!$B$4+(ROW()-10),RawData!$A$2:$A$1048576,0)),12,8)+$B$5/24,INDEX(RawData!$C$2:$C$1048576, MATCH(FmtData!$B$4+(ROW()-10),RawData!$A$2:$A$1048576,0)))</f>
        <v>0.78613425925925917</v>
      </c>
      <c r="E217">
        <f>INDEX(RawData!E$2:E$1048576,MATCH(FmtData!$B$4+(ROW()-10),RawData!$A$2:$A$1048576,0))</f>
        <v>2898.4</v>
      </c>
      <c r="F217">
        <f>INDEX(RawData!F$2:F$1048576,MATCH(FmtData!$B$4+(ROW()-10),RawData!$A$2:$A$1048576,0))</f>
        <v>7.1738299999999997</v>
      </c>
      <c r="G217">
        <f>INDEX(RawData!G$2:G$1048576,MATCH(FmtData!$B$4+(ROW()-10),RawData!$A$2:$A$1048576,0))</f>
        <v>121695</v>
      </c>
      <c r="H217">
        <f>INDEX(RawData!H$2:H$1048576,MATCH(FmtData!$B$4+(ROW()-10),RawData!$A$2:$A$1048576,0))</f>
        <v>0.49980400000000003</v>
      </c>
      <c r="I217">
        <f>INDEX(RawData!I$2:I$1048576,MATCH(FmtData!$B$4+(ROW()-10),RawData!$A$2:$A$1048576,0))</f>
        <v>-6.71012E-2</v>
      </c>
      <c r="J217">
        <f>INDEX(RawData!J$2:J$1048576,MATCH(FmtData!$B$4+(ROW()-10),RawData!$A$2:$A$1048576,0))</f>
        <v>89.6</v>
      </c>
      <c r="K217">
        <f>INDEX(RawData!K$2:K$1048576,MATCH(FmtData!$B$4+(ROW()-10),RawData!$A$2:$A$1048576,0))</f>
        <v>89.5</v>
      </c>
      <c r="L217">
        <f>INDEX(RawData!L$2:L$1048576,MATCH(FmtData!$B$4+(ROW()-10),RawData!$A$2:$A$1048576,0))</f>
        <v>88.7</v>
      </c>
      <c r="M217">
        <f>INDEX(RawData!M$2:M$1048576,MATCH(FmtData!$B$4+(ROW()-10),RawData!$A$2:$A$1048576,0))</f>
        <v>23.4</v>
      </c>
      <c r="N217">
        <f>INDEX(RawData!N$2:N$1048576,MATCH(FmtData!$B$4+(ROW()-10),RawData!$A$2:$A$1048576,0))</f>
        <v>0</v>
      </c>
      <c r="O217">
        <f>INDEX(RawData!O$2:O$1048576,MATCH(FmtData!$B$4+(ROW()-10),RawData!$A$2:$A$1048576,0))</f>
        <v>85.9</v>
      </c>
      <c r="P217">
        <f>INDEX(RawData!P$2:P$1048576,MATCH(FmtData!$B$4+(ROW()-10),RawData!$A$2:$A$1048576,0))</f>
        <v>21.021599999999999</v>
      </c>
      <c r="Q217">
        <f>INDEX(RawData!Q$2:Q$1048576,MATCH(FmtData!$B$4+(ROW()-10),RawData!$A$2:$A$1048576,0))</f>
        <v>217.63</v>
      </c>
      <c r="R217">
        <f>INDEX(RawData!R$2:R$1048576,MATCH(FmtData!$B$4+(ROW()-10),RawData!$A$2:$A$1048576,0))</f>
        <v>1.8310500000000001E-3</v>
      </c>
      <c r="S217">
        <f>INDEX(RawData!S$2:S$1048576,MATCH(FmtData!$B$4+(ROW()-10),RawData!$A$2:$A$1048576,0))</f>
        <v>-0.16081599999999999</v>
      </c>
      <c r="T217">
        <f>INDEX(RawData!T$2:T$1048576,MATCH(FmtData!$B$4+(ROW()-10),RawData!$A$2:$A$1048576,0))</f>
        <v>0.16234999999999999</v>
      </c>
      <c r="U217">
        <f>INDEX(RawData!U$2:U$1048576,MATCH(FmtData!$B$4+(ROW()-10),RawData!$A$2:$A$1048576,0))</f>
        <v>0</v>
      </c>
      <c r="V217">
        <f>INDEX(RawData!V$2:V$1048576,MATCH(FmtData!$B$4+(ROW()-10),RawData!$A$2:$A$1048576,0))</f>
        <v>0</v>
      </c>
      <c r="W217" s="7">
        <f t="shared" si="70"/>
        <v>0</v>
      </c>
      <c r="X217" s="7">
        <f t="shared" si="71"/>
        <v>-0.33130744000000006</v>
      </c>
      <c r="Y217" s="7">
        <f t="shared" si="72"/>
        <v>-0.75945746000000003</v>
      </c>
      <c r="Z217" s="7">
        <f t="shared" si="73"/>
        <v>8.7779618847790069</v>
      </c>
      <c r="AA217" s="7">
        <f t="shared" si="74"/>
        <v>8.3498118647790065</v>
      </c>
      <c r="AB217" s="7">
        <f t="shared" si="75"/>
        <v>8.5638868747790067</v>
      </c>
      <c r="AC217" s="5">
        <f t="shared" si="89"/>
        <v>-262.755</v>
      </c>
      <c r="AD217" s="14">
        <f t="shared" si="76"/>
        <v>-134.755</v>
      </c>
      <c r="AE217" s="14">
        <f t="shared" si="77"/>
        <v>-98.55092485154205</v>
      </c>
      <c r="AF217" s="14">
        <f t="shared" si="78"/>
        <v>-217.22732771813685</v>
      </c>
      <c r="AG217" s="14">
        <f t="shared" si="79"/>
        <v>-159.09304471402288</v>
      </c>
      <c r="AH217" s="14">
        <f t="shared" si="68"/>
        <v>-134.95487334089034</v>
      </c>
      <c r="AI217" s="16">
        <f t="shared" si="80"/>
        <v>0.88784279012966616</v>
      </c>
      <c r="AJ217" s="16">
        <f t="shared" si="81"/>
        <v>0.88802683012783412</v>
      </c>
      <c r="AK217" s="16">
        <f t="shared" si="82"/>
        <v>0.85571949092145905</v>
      </c>
      <c r="AL217" s="16">
        <f t="shared" si="83"/>
        <v>0.97086585063699937</v>
      </c>
      <c r="AM217" s="16">
        <f t="shared" si="84"/>
        <v>0.91082826307204101</v>
      </c>
      <c r="AN217" s="16">
        <f t="shared" si="85"/>
        <v>0.88802683012783412</v>
      </c>
      <c r="AO217" s="16">
        <f t="shared" si="69"/>
        <v>3.0033187811225881E-3</v>
      </c>
      <c r="AP217" s="16">
        <f t="shared" si="86"/>
        <v>9.1082826307204101</v>
      </c>
      <c r="AQ217" s="16">
        <f t="shared" si="87"/>
        <v>8.8784279012966607</v>
      </c>
      <c r="AR217" s="16">
        <f t="shared" si="88"/>
        <v>19.983694882961352</v>
      </c>
    </row>
    <row r="218" spans="2:44" x14ac:dyDescent="0.25">
      <c r="B218">
        <f>INDEX(RawData!$A$2:$A$1048576,MATCH(FmtData!$B$4+(ROW()-10),RawData!$A$2:$A$1048576,0))</f>
        <v>428</v>
      </c>
      <c r="C2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187.787511574075</v>
      </c>
      <c r="D218" s="45">
        <f>IF($B$6=1,MID(INDEX(RawData!$B$2:$B$1048576, MATCH(FmtData!$B$4+(ROW()-10),RawData!$A$2:$A$1048576,0)),12,8)+$B$5/24,INDEX(RawData!$C$2:$C$1048576, MATCH(FmtData!$B$4+(ROW()-10),RawData!$A$2:$A$1048576,0)))</f>
        <v>0.78751157407407402</v>
      </c>
      <c r="E218">
        <f>INDEX(RawData!E$2:E$1048576,MATCH(FmtData!$B$4+(ROW()-10),RawData!$A$2:$A$1048576,0))</f>
        <v>2903.37</v>
      </c>
      <c r="F218">
        <f>INDEX(RawData!F$2:F$1048576,MATCH(FmtData!$B$4+(ROW()-10),RawData!$A$2:$A$1048576,0))</f>
        <v>7.1738299999999997</v>
      </c>
      <c r="G218">
        <f>INDEX(RawData!G$2:G$1048576,MATCH(FmtData!$B$4+(ROW()-10),RawData!$A$2:$A$1048576,0))</f>
        <v>121695</v>
      </c>
      <c r="H218">
        <f>INDEX(RawData!H$2:H$1048576,MATCH(FmtData!$B$4+(ROW()-10),RawData!$A$2:$A$1048576,0))</f>
        <v>0.49980400000000003</v>
      </c>
      <c r="I218">
        <f>INDEX(RawData!I$2:I$1048576,MATCH(FmtData!$B$4+(ROW()-10),RawData!$A$2:$A$1048576,0))</f>
        <v>-6.7285200000000003E-2</v>
      </c>
      <c r="J218">
        <f>INDEX(RawData!J$2:J$1048576,MATCH(FmtData!$B$4+(ROW()-10),RawData!$A$2:$A$1048576,0))</f>
        <v>91.6</v>
      </c>
      <c r="K218">
        <f>INDEX(RawData!K$2:K$1048576,MATCH(FmtData!$B$4+(ROW()-10),RawData!$A$2:$A$1048576,0))</f>
        <v>91.3</v>
      </c>
      <c r="L218">
        <f>INDEX(RawData!L$2:L$1048576,MATCH(FmtData!$B$4+(ROW()-10),RawData!$A$2:$A$1048576,0))</f>
        <v>88.7</v>
      </c>
      <c r="M218">
        <f>INDEX(RawData!M$2:M$1048576,MATCH(FmtData!$B$4+(ROW()-10),RawData!$A$2:$A$1048576,0))</f>
        <v>23.4</v>
      </c>
      <c r="N218">
        <f>INDEX(RawData!N$2:N$1048576,MATCH(FmtData!$B$4+(ROW()-10),RawData!$A$2:$A$1048576,0))</f>
        <v>0</v>
      </c>
      <c r="O218">
        <f>INDEX(RawData!O$2:O$1048576,MATCH(FmtData!$B$4+(ROW()-10),RawData!$A$2:$A$1048576,0))</f>
        <v>85.9</v>
      </c>
      <c r="P218">
        <f>INDEX(RawData!P$2:P$1048576,MATCH(FmtData!$B$4+(ROW()-10),RawData!$A$2:$A$1048576,0))</f>
        <v>21.021599999999999</v>
      </c>
      <c r="Q218">
        <f>INDEX(RawData!Q$2:Q$1048576,MATCH(FmtData!$B$4+(ROW()-10),RawData!$A$2:$A$1048576,0))</f>
        <v>217.47499999999999</v>
      </c>
      <c r="R218">
        <f>INDEX(RawData!R$2:R$1048576,MATCH(FmtData!$B$4+(ROW()-10),RawData!$A$2:$A$1048576,0))</f>
        <v>1.8310500000000001E-3</v>
      </c>
      <c r="S218">
        <f>INDEX(RawData!S$2:S$1048576,MATCH(FmtData!$B$4+(ROW()-10),RawData!$A$2:$A$1048576,0))</f>
        <v>-0.160633</v>
      </c>
      <c r="T218">
        <f>INDEX(RawData!T$2:T$1048576,MATCH(FmtData!$B$4+(ROW()-10),RawData!$A$2:$A$1048576,0))</f>
        <v>0.161222</v>
      </c>
      <c r="U218">
        <f>INDEX(RawData!U$2:U$1048576,MATCH(FmtData!$B$4+(ROW()-10),RawData!$A$2:$A$1048576,0))</f>
        <v>0</v>
      </c>
      <c r="V218">
        <f>INDEX(RawData!V$2:V$1048576,MATCH(FmtData!$B$4+(ROW()-10),RawData!$A$2:$A$1048576,0))</f>
        <v>0</v>
      </c>
      <c r="W218" s="7">
        <f t="shared" si="70"/>
        <v>0</v>
      </c>
      <c r="X218" s="7">
        <f t="shared" si="71"/>
        <v>-0.33177226000000004</v>
      </c>
      <c r="Y218" s="7">
        <f t="shared" si="72"/>
        <v>-0.75659233999999997</v>
      </c>
      <c r="Z218" s="7">
        <f t="shared" si="73"/>
        <v>8.7774970647790074</v>
      </c>
      <c r="AA218" s="7">
        <f t="shared" si="74"/>
        <v>8.3526769847790074</v>
      </c>
      <c r="AB218" s="7">
        <f t="shared" si="75"/>
        <v>8.5650870247790074</v>
      </c>
      <c r="AC218" s="5">
        <f t="shared" si="89"/>
        <v>-262.90999999999997</v>
      </c>
      <c r="AD218" s="14">
        <f t="shared" si="76"/>
        <v>-134.90999999999997</v>
      </c>
      <c r="AE218" s="14">
        <f t="shared" si="77"/>
        <v>-98.685021392112617</v>
      </c>
      <c r="AF218" s="14">
        <f t="shared" si="78"/>
        <v>-216.46496987842295</v>
      </c>
      <c r="AG218" s="14">
        <f t="shared" si="79"/>
        <v>-158.76038750390831</v>
      </c>
      <c r="AH218" s="14">
        <f t="shared" si="68"/>
        <v>-135.08896988146091</v>
      </c>
      <c r="AI218" s="16">
        <f t="shared" si="80"/>
        <v>0.88798550487137429</v>
      </c>
      <c r="AJ218" s="16">
        <f t="shared" si="81"/>
        <v>0.88815034673109405</v>
      </c>
      <c r="AK218" s="16">
        <f t="shared" si="82"/>
        <v>0.85583418310360471</v>
      </c>
      <c r="AL218" s="16">
        <f t="shared" si="83"/>
        <v>0.97002736182982596</v>
      </c>
      <c r="AM218" s="16">
        <f t="shared" si="84"/>
        <v>0.91050607350357238</v>
      </c>
      <c r="AN218" s="16">
        <f t="shared" si="85"/>
        <v>0.88815034673109405</v>
      </c>
      <c r="AO218" s="16">
        <f t="shared" si="69"/>
        <v>2.8798021778626559E-3</v>
      </c>
      <c r="AP218" s="16">
        <f t="shared" si="86"/>
        <v>9.1050607350357247</v>
      </c>
      <c r="AQ218" s="16">
        <f t="shared" si="87"/>
        <v>8.8798550487137433</v>
      </c>
      <c r="AR218" s="16">
        <f t="shared" si="88"/>
        <v>20.017961707267283</v>
      </c>
    </row>
    <row r="219" spans="2:44" x14ac:dyDescent="0.25">
      <c r="B219">
        <f>INDEX(RawData!$A$2:$A$1048576,MATCH(FmtData!$B$4+(ROW()-10),RawData!$A$2:$A$1048576,0))</f>
        <v>429</v>
      </c>
      <c r="C2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187.788912037038</v>
      </c>
      <c r="D219" s="45">
        <f>IF($B$6=1,MID(INDEX(RawData!$B$2:$B$1048576, MATCH(FmtData!$B$4+(ROW()-10),RawData!$A$2:$A$1048576,0)),12,8)+$B$5/24,INDEX(RawData!$C$2:$C$1048576, MATCH(FmtData!$B$4+(ROW()-10),RawData!$A$2:$A$1048576,0)))</f>
        <v>0.78891203703703694</v>
      </c>
      <c r="E219">
        <f>INDEX(RawData!E$2:E$1048576,MATCH(FmtData!$B$4+(ROW()-10),RawData!$A$2:$A$1048576,0))</f>
        <v>2900.26</v>
      </c>
      <c r="F219">
        <f>INDEX(RawData!F$2:F$1048576,MATCH(FmtData!$B$4+(ROW()-10),RawData!$A$2:$A$1048576,0))</f>
        <v>4.0944799999999999</v>
      </c>
      <c r="G219">
        <f>INDEX(RawData!G$2:G$1048576,MATCH(FmtData!$B$4+(ROW()-10),RawData!$A$2:$A$1048576,0))</f>
        <v>-19442</v>
      </c>
      <c r="H219">
        <f>INDEX(RawData!H$2:H$1048576,MATCH(FmtData!$B$4+(ROW()-10),RawData!$A$2:$A$1048576,0))</f>
        <v>0.49973000000000001</v>
      </c>
      <c r="I219">
        <f>INDEX(RawData!I$2:I$1048576,MATCH(FmtData!$B$4+(ROW()-10),RawData!$A$2:$A$1048576,0))</f>
        <v>-6.8265900000000004E-2</v>
      </c>
      <c r="J219">
        <f>INDEX(RawData!J$2:J$1048576,MATCH(FmtData!$B$4+(ROW()-10),RawData!$A$2:$A$1048576,0))</f>
        <v>91.1</v>
      </c>
      <c r="K219">
        <f>INDEX(RawData!K$2:K$1048576,MATCH(FmtData!$B$4+(ROW()-10),RawData!$A$2:$A$1048576,0))</f>
        <v>89.6</v>
      </c>
      <c r="L219">
        <f>INDEX(RawData!L$2:L$1048576,MATCH(FmtData!$B$4+(ROW()-10),RawData!$A$2:$A$1048576,0))</f>
        <v>89</v>
      </c>
      <c r="M219">
        <f>INDEX(RawData!M$2:M$1048576,MATCH(FmtData!$B$4+(ROW()-10),RawData!$A$2:$A$1048576,0))</f>
        <v>23.4</v>
      </c>
      <c r="N219">
        <f>INDEX(RawData!N$2:N$1048576,MATCH(FmtData!$B$4+(ROW()-10),RawData!$A$2:$A$1048576,0))</f>
        <v>0</v>
      </c>
      <c r="O219">
        <f>INDEX(RawData!O$2:O$1048576,MATCH(FmtData!$B$4+(ROW()-10),RawData!$A$2:$A$1048576,0))</f>
        <v>86</v>
      </c>
      <c r="P219">
        <f>INDEX(RawData!P$2:P$1048576,MATCH(FmtData!$B$4+(ROW()-10),RawData!$A$2:$A$1048576,0))</f>
        <v>20.974</v>
      </c>
      <c r="Q219">
        <f>INDEX(RawData!Q$2:Q$1048576,MATCH(FmtData!$B$4+(ROW()-10),RawData!$A$2:$A$1048576,0))</f>
        <v>217.63</v>
      </c>
      <c r="R219">
        <f>INDEX(RawData!R$2:R$1048576,MATCH(FmtData!$B$4+(ROW()-10),RawData!$A$2:$A$1048576,0))</f>
        <v>1.8310500000000001E-3</v>
      </c>
      <c r="S219">
        <f>INDEX(RawData!S$2:S$1048576,MATCH(FmtData!$B$4+(ROW()-10),RawData!$A$2:$A$1048576,0))</f>
        <v>-0.16014500000000001</v>
      </c>
      <c r="T219">
        <f>INDEX(RawData!T$2:T$1048576,MATCH(FmtData!$B$4+(ROW()-10),RawData!$A$2:$A$1048576,0))</f>
        <v>0.15853999999999999</v>
      </c>
      <c r="U219">
        <f>INDEX(RawData!U$2:U$1048576,MATCH(FmtData!$B$4+(ROW()-10),RawData!$A$2:$A$1048576,0))</f>
        <v>0</v>
      </c>
      <c r="V219">
        <f>INDEX(RawData!V$2:V$1048576,MATCH(FmtData!$B$4+(ROW()-10),RawData!$A$2:$A$1048576,0))</f>
        <v>0</v>
      </c>
      <c r="W219" s="7">
        <f t="shared" si="70"/>
        <v>0</v>
      </c>
      <c r="X219" s="7">
        <f t="shared" si="71"/>
        <v>-0.33301178000000003</v>
      </c>
      <c r="Y219" s="7">
        <f t="shared" si="72"/>
        <v>-0.74978005999999997</v>
      </c>
      <c r="Z219" s="7">
        <f t="shared" si="73"/>
        <v>8.776257544779007</v>
      </c>
      <c r="AA219" s="7">
        <f t="shared" si="74"/>
        <v>8.3594892647790076</v>
      </c>
      <c r="AB219" s="7">
        <f t="shared" si="75"/>
        <v>8.5678734047790073</v>
      </c>
      <c r="AC219" s="5">
        <f t="shared" si="89"/>
        <v>-262.755</v>
      </c>
      <c r="AD219" s="14">
        <f t="shared" si="76"/>
        <v>-134.755</v>
      </c>
      <c r="AE219" s="14">
        <f t="shared" si="77"/>
        <v>-99.042555607295981</v>
      </c>
      <c r="AF219" s="14">
        <f t="shared" si="78"/>
        <v>-214.65064319101543</v>
      </c>
      <c r="AG219" s="14">
        <f t="shared" si="79"/>
        <v>-157.98776769183485</v>
      </c>
      <c r="AH219" s="14">
        <f t="shared" si="68"/>
        <v>-135.44650409664428</v>
      </c>
      <c r="AI219" s="16">
        <f t="shared" si="80"/>
        <v>0.88784279012966616</v>
      </c>
      <c r="AJ219" s="16">
        <f t="shared" si="81"/>
        <v>0.88847984024174531</v>
      </c>
      <c r="AK219" s="16">
        <f t="shared" si="82"/>
        <v>0.85614013086609553</v>
      </c>
      <c r="AL219" s="16">
        <f t="shared" si="83"/>
        <v>0.96803766495552401</v>
      </c>
      <c r="AM219" s="16">
        <f t="shared" si="84"/>
        <v>0.90975864429214481</v>
      </c>
      <c r="AN219" s="16">
        <f t="shared" si="85"/>
        <v>0.88847984024174531</v>
      </c>
      <c r="AO219" s="16">
        <f t="shared" si="69"/>
        <v>2.7938769915472061E-3</v>
      </c>
      <c r="AP219" s="16">
        <f t="shared" si="86"/>
        <v>9.0975864429214486</v>
      </c>
      <c r="AQ219" s="16">
        <f t="shared" si="87"/>
        <v>8.8784279012966607</v>
      </c>
      <c r="AR219" s="16">
        <f t="shared" si="88"/>
        <v>19.99651908682635</v>
      </c>
    </row>
    <row r="220" spans="2:44" x14ac:dyDescent="0.25">
      <c r="B220">
        <f>INDEX(RawData!$A$2:$A$1048576,MATCH(FmtData!$B$4+(ROW()-10),RawData!$A$2:$A$1048576,0))</f>
        <v>430</v>
      </c>
      <c r="C2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187.790300925924</v>
      </c>
      <c r="D220" s="45">
        <f>IF($B$6=1,MID(INDEX(RawData!$B$2:$B$1048576, MATCH(FmtData!$B$4+(ROW()-10),RawData!$A$2:$A$1048576,0)),12,8)+$B$5/24,INDEX(RawData!$C$2:$C$1048576, MATCH(FmtData!$B$4+(ROW()-10),RawData!$A$2:$A$1048576,0)))</f>
        <v>0.79030092592592593</v>
      </c>
      <c r="E220">
        <f>INDEX(RawData!E$2:E$1048576,MATCH(FmtData!$B$4+(ROW()-10),RawData!$A$2:$A$1048576,0))</f>
        <v>2897.47</v>
      </c>
      <c r="F220">
        <f>INDEX(RawData!F$2:F$1048576,MATCH(FmtData!$B$4+(ROW()-10),RawData!$A$2:$A$1048576,0))</f>
        <v>4.0944799999999999</v>
      </c>
      <c r="G220">
        <f>INDEX(RawData!G$2:G$1048576,MATCH(FmtData!$B$4+(ROW()-10),RawData!$A$2:$A$1048576,0))</f>
        <v>-19561.3</v>
      </c>
      <c r="H220">
        <f>INDEX(RawData!H$2:H$1048576,MATCH(FmtData!$B$4+(ROW()-10),RawData!$A$2:$A$1048576,0))</f>
        <v>0.49973000000000001</v>
      </c>
      <c r="I220">
        <f>INDEX(RawData!I$2:I$1048576,MATCH(FmtData!$B$4+(ROW()-10),RawData!$A$2:$A$1048576,0))</f>
        <v>-6.8265900000000004E-2</v>
      </c>
      <c r="J220">
        <f>INDEX(RawData!J$2:J$1048576,MATCH(FmtData!$B$4+(ROW()-10),RawData!$A$2:$A$1048576,0))</f>
        <v>90.6</v>
      </c>
      <c r="K220">
        <f>INDEX(RawData!K$2:K$1048576,MATCH(FmtData!$B$4+(ROW()-10),RawData!$A$2:$A$1048576,0))</f>
        <v>91.5</v>
      </c>
      <c r="L220">
        <f>INDEX(RawData!L$2:L$1048576,MATCH(FmtData!$B$4+(ROW()-10),RawData!$A$2:$A$1048576,0))</f>
        <v>89.4</v>
      </c>
      <c r="M220">
        <f>INDEX(RawData!M$2:M$1048576,MATCH(FmtData!$B$4+(ROW()-10),RawData!$A$2:$A$1048576,0))</f>
        <v>23.4</v>
      </c>
      <c r="N220">
        <f>INDEX(RawData!N$2:N$1048576,MATCH(FmtData!$B$4+(ROW()-10),RawData!$A$2:$A$1048576,0))</f>
        <v>0</v>
      </c>
      <c r="O220">
        <f>INDEX(RawData!O$2:O$1048576,MATCH(FmtData!$B$4+(ROW()-10),RawData!$A$2:$A$1048576,0))</f>
        <v>86.1</v>
      </c>
      <c r="P220">
        <f>INDEX(RawData!P$2:P$1048576,MATCH(FmtData!$B$4+(ROW()-10),RawData!$A$2:$A$1048576,0))</f>
        <v>20.974</v>
      </c>
      <c r="Q220">
        <f>INDEX(RawData!Q$2:Q$1048576,MATCH(FmtData!$B$4+(ROW()-10),RawData!$A$2:$A$1048576,0))</f>
        <v>217.506</v>
      </c>
      <c r="R220">
        <f>INDEX(RawData!R$2:R$1048576,MATCH(FmtData!$B$4+(ROW()-10),RawData!$A$2:$A$1048576,0))</f>
        <v>1.8310500000000001E-3</v>
      </c>
      <c r="S220">
        <f>INDEX(RawData!S$2:S$1048576,MATCH(FmtData!$B$4+(ROW()-10),RawData!$A$2:$A$1048576,0))</f>
        <v>-0.15996199999999999</v>
      </c>
      <c r="T220">
        <f>INDEX(RawData!T$2:T$1048576,MATCH(FmtData!$B$4+(ROW()-10),RawData!$A$2:$A$1048576,0))</f>
        <v>0.15543100000000001</v>
      </c>
      <c r="U220">
        <f>INDEX(RawData!U$2:U$1048576,MATCH(FmtData!$B$4+(ROW()-10),RawData!$A$2:$A$1048576,0))</f>
        <v>0</v>
      </c>
      <c r="V220">
        <f>INDEX(RawData!V$2:V$1048576,MATCH(FmtData!$B$4+(ROW()-10),RawData!$A$2:$A$1048576,0))</f>
        <v>0</v>
      </c>
      <c r="W220" s="7">
        <f t="shared" si="70"/>
        <v>0</v>
      </c>
      <c r="X220" s="7">
        <f t="shared" si="71"/>
        <v>-0.33347660000000007</v>
      </c>
      <c r="Y220" s="7">
        <f t="shared" si="72"/>
        <v>-0.74188320000000008</v>
      </c>
      <c r="Z220" s="7">
        <f t="shared" si="73"/>
        <v>8.7757927247790057</v>
      </c>
      <c r="AA220" s="7">
        <f t="shared" si="74"/>
        <v>8.3673861247790065</v>
      </c>
      <c r="AB220" s="7">
        <f t="shared" si="75"/>
        <v>8.5715894247790061</v>
      </c>
      <c r="AC220" s="5">
        <f t="shared" si="89"/>
        <v>-262.87900000000002</v>
      </c>
      <c r="AD220" s="14">
        <f t="shared" si="76"/>
        <v>-134.87900000000002</v>
      </c>
      <c r="AE220" s="14">
        <f t="shared" si="77"/>
        <v>-99.17660972946328</v>
      </c>
      <c r="AF220" s="14">
        <f t="shared" si="78"/>
        <v>-212.54446276480394</v>
      </c>
      <c r="AG220" s="14">
        <f t="shared" si="79"/>
        <v>-156.95673815965154</v>
      </c>
      <c r="AH220" s="14">
        <f t="shared" si="68"/>
        <v>-135.58055821881157</v>
      </c>
      <c r="AI220" s="16">
        <f t="shared" si="80"/>
        <v>0.88795695825268151</v>
      </c>
      <c r="AJ220" s="16">
        <f t="shared" si="81"/>
        <v>0.88860344378824863</v>
      </c>
      <c r="AK220" s="16">
        <f t="shared" si="82"/>
        <v>0.8562548995195377</v>
      </c>
      <c r="AL220" s="16">
        <f t="shared" si="83"/>
        <v>0.96573811742960014</v>
      </c>
      <c r="AM220" s="16">
        <f t="shared" si="84"/>
        <v>0.90876313988230939</v>
      </c>
      <c r="AN220" s="16">
        <f t="shared" si="85"/>
        <v>0.88860344378824863</v>
      </c>
      <c r="AO220" s="16">
        <f t="shared" si="69"/>
        <v>2.6702734450438914E-3</v>
      </c>
      <c r="AP220" s="16">
        <f t="shared" si="86"/>
        <v>9.0876313988230937</v>
      </c>
      <c r="AQ220" s="16">
        <f t="shared" si="87"/>
        <v>8.8795695825268144</v>
      </c>
      <c r="AR220" s="16">
        <f t="shared" si="88"/>
        <v>19.977282781028848</v>
      </c>
    </row>
    <row r="221" spans="2:44" x14ac:dyDescent="0.25">
      <c r="B221">
        <f>INDEX(RawData!$A$2:$A$1048576,MATCH(FmtData!$B$4+(ROW()-10),RawData!$A$2:$A$1048576,0))</f>
        <v>431</v>
      </c>
      <c r="C2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187.791678240741</v>
      </c>
      <c r="D221" s="45">
        <f>IF($B$6=1,MID(INDEX(RawData!$B$2:$B$1048576, MATCH(FmtData!$B$4+(ROW()-10),RawData!$A$2:$A$1048576,0)),12,8)+$B$5/24,INDEX(RawData!$C$2:$C$1048576, MATCH(FmtData!$B$4+(ROW()-10),RawData!$A$2:$A$1048576,0)))</f>
        <v>0.79167824074074078</v>
      </c>
      <c r="E221">
        <f>INDEX(RawData!E$2:E$1048576,MATCH(FmtData!$B$4+(ROW()-10),RawData!$A$2:$A$1048576,0))</f>
        <v>2896.54</v>
      </c>
      <c r="F221">
        <f>INDEX(RawData!F$2:F$1048576,MATCH(FmtData!$B$4+(ROW()-10),RawData!$A$2:$A$1048576,0))</f>
        <v>4.0944799999999999</v>
      </c>
      <c r="G221">
        <f>INDEX(RawData!G$2:G$1048576,MATCH(FmtData!$B$4+(ROW()-10),RawData!$A$2:$A$1048576,0))</f>
        <v>-19837.2</v>
      </c>
      <c r="H221">
        <f>INDEX(RawData!H$2:H$1048576,MATCH(FmtData!$B$4+(ROW()-10),RawData!$A$2:$A$1048576,0))</f>
        <v>0.49973000000000001</v>
      </c>
      <c r="I221">
        <f>INDEX(RawData!I$2:I$1048576,MATCH(FmtData!$B$4+(ROW()-10),RawData!$A$2:$A$1048576,0))</f>
        <v>-6.8265900000000004E-2</v>
      </c>
      <c r="J221">
        <f>INDEX(RawData!J$2:J$1048576,MATCH(FmtData!$B$4+(ROW()-10),RawData!$A$2:$A$1048576,0))</f>
        <v>90</v>
      </c>
      <c r="K221">
        <f>INDEX(RawData!K$2:K$1048576,MATCH(FmtData!$B$4+(ROW()-10),RawData!$A$2:$A$1048576,0))</f>
        <v>89.9</v>
      </c>
      <c r="L221">
        <f>INDEX(RawData!L$2:L$1048576,MATCH(FmtData!$B$4+(ROW()-10),RawData!$A$2:$A$1048576,0))</f>
        <v>89.5</v>
      </c>
      <c r="M221">
        <f>INDEX(RawData!M$2:M$1048576,MATCH(FmtData!$B$4+(ROW()-10),RawData!$A$2:$A$1048576,0))</f>
        <v>23.4</v>
      </c>
      <c r="N221">
        <f>INDEX(RawData!N$2:N$1048576,MATCH(FmtData!$B$4+(ROW()-10),RawData!$A$2:$A$1048576,0))</f>
        <v>0</v>
      </c>
      <c r="O221">
        <f>INDEX(RawData!O$2:O$1048576,MATCH(FmtData!$B$4+(ROW()-10),RawData!$A$2:$A$1048576,0))</f>
        <v>86.1</v>
      </c>
      <c r="P221">
        <f>INDEX(RawData!P$2:P$1048576,MATCH(FmtData!$B$4+(ROW()-10),RawData!$A$2:$A$1048576,0))</f>
        <v>20.974</v>
      </c>
      <c r="Q221">
        <f>INDEX(RawData!Q$2:Q$1048576,MATCH(FmtData!$B$4+(ROW()-10),RawData!$A$2:$A$1048576,0))</f>
        <v>217.24299999999999</v>
      </c>
      <c r="R221">
        <f>INDEX(RawData!R$2:R$1048576,MATCH(FmtData!$B$4+(ROW()-10),RawData!$A$2:$A$1048576,0))</f>
        <v>1.8310500000000001E-3</v>
      </c>
      <c r="S221">
        <f>INDEX(RawData!S$2:S$1048576,MATCH(FmtData!$B$4+(ROW()-10),RawData!$A$2:$A$1048576,0))</f>
        <v>-0.159688</v>
      </c>
      <c r="T221">
        <f>INDEX(RawData!T$2:T$1048576,MATCH(FmtData!$B$4+(ROW()-10),RawData!$A$2:$A$1048576,0))</f>
        <v>0.15293200000000001</v>
      </c>
      <c r="U221">
        <f>INDEX(RawData!U$2:U$1048576,MATCH(FmtData!$B$4+(ROW()-10),RawData!$A$2:$A$1048576,0))</f>
        <v>0</v>
      </c>
      <c r="V221">
        <f>INDEX(RawData!V$2:V$1048576,MATCH(FmtData!$B$4+(ROW()-10),RawData!$A$2:$A$1048576,0))</f>
        <v>0</v>
      </c>
      <c r="W221" s="7">
        <f t="shared" si="70"/>
        <v>0</v>
      </c>
      <c r="X221" s="7">
        <f t="shared" si="71"/>
        <v>-0.33417256000000006</v>
      </c>
      <c r="Y221" s="7">
        <f t="shared" si="72"/>
        <v>-0.73553573999999999</v>
      </c>
      <c r="Z221" s="7">
        <f t="shared" si="73"/>
        <v>8.7750967647790059</v>
      </c>
      <c r="AA221" s="7">
        <f t="shared" si="74"/>
        <v>8.3737335847790071</v>
      </c>
      <c r="AB221" s="7">
        <f t="shared" si="75"/>
        <v>8.5744151747790056</v>
      </c>
      <c r="AC221" s="5">
        <f t="shared" si="89"/>
        <v>-263.142</v>
      </c>
      <c r="AD221" s="14">
        <f t="shared" si="76"/>
        <v>-135.142</v>
      </c>
      <c r="AE221" s="14">
        <f t="shared" si="77"/>
        <v>-99.377303018775478</v>
      </c>
      <c r="AF221" s="14">
        <f t="shared" si="78"/>
        <v>-210.84919129345508</v>
      </c>
      <c r="AG221" s="14">
        <f t="shared" si="79"/>
        <v>-156.17223283871692</v>
      </c>
      <c r="AH221" s="14">
        <f t="shared" si="68"/>
        <v>-135.78125150812377</v>
      </c>
      <c r="AI221" s="16">
        <f t="shared" si="80"/>
        <v>0.88819920236528827</v>
      </c>
      <c r="AJ221" s="16">
        <f t="shared" si="81"/>
        <v>0.88878855575101356</v>
      </c>
      <c r="AK221" s="16">
        <f t="shared" si="82"/>
        <v>0.85642677793737787</v>
      </c>
      <c r="AL221" s="16">
        <f t="shared" si="83"/>
        <v>0.96389512479603279</v>
      </c>
      <c r="AM221" s="16">
        <f t="shared" si="84"/>
        <v>0.90800712378699866</v>
      </c>
      <c r="AN221" s="16">
        <f t="shared" si="85"/>
        <v>0.88878855575101356</v>
      </c>
      <c r="AO221" s="16">
        <f t="shared" si="69"/>
        <v>2.4953204580474564E-3</v>
      </c>
      <c r="AP221" s="16">
        <f t="shared" si="86"/>
        <v>9.080071237869987</v>
      </c>
      <c r="AQ221" s="16">
        <f t="shared" si="87"/>
        <v>8.8819920236528827</v>
      </c>
      <c r="AR221" s="16">
        <f t="shared" si="88"/>
        <v>19.970870679096354</v>
      </c>
    </row>
    <row r="222" spans="2:44" x14ac:dyDescent="0.25">
      <c r="B222">
        <f>INDEX(RawData!$A$2:$A$1048576,MATCH(FmtData!$B$4+(ROW()-10),RawData!$A$2:$A$1048576,0))</f>
        <v>432</v>
      </c>
      <c r="C2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187.793078703704</v>
      </c>
      <c r="D222" s="45">
        <f>IF($B$6=1,MID(INDEX(RawData!$B$2:$B$1048576, MATCH(FmtData!$B$4+(ROW()-10),RawData!$A$2:$A$1048576,0)),12,8)+$B$5/24,INDEX(RawData!$C$2:$C$1048576, MATCH(FmtData!$B$4+(ROW()-10),RawData!$A$2:$A$1048576,0)))</f>
        <v>0.7930787037037037</v>
      </c>
      <c r="E222">
        <f>INDEX(RawData!E$2:E$1048576,MATCH(FmtData!$B$4+(ROW()-10),RawData!$A$2:$A$1048576,0))</f>
        <v>2899.33</v>
      </c>
      <c r="F222">
        <f>INDEX(RawData!F$2:F$1048576,MATCH(FmtData!$B$4+(ROW()-10),RawData!$A$2:$A$1048576,0))</f>
        <v>7.1738299999999997</v>
      </c>
      <c r="G222">
        <f>INDEX(RawData!G$2:G$1048576,MATCH(FmtData!$B$4+(ROW()-10),RawData!$A$2:$A$1048576,0))</f>
        <v>121695</v>
      </c>
      <c r="H222">
        <f>INDEX(RawData!H$2:H$1048576,MATCH(FmtData!$B$4+(ROW()-10),RawData!$A$2:$A$1048576,0))</f>
        <v>0.49980400000000003</v>
      </c>
      <c r="I222">
        <f>INDEX(RawData!I$2:I$1048576,MATCH(FmtData!$B$4+(ROW()-10),RawData!$A$2:$A$1048576,0))</f>
        <v>-6.7285200000000003E-2</v>
      </c>
      <c r="J222">
        <f>INDEX(RawData!J$2:J$1048576,MATCH(FmtData!$B$4+(ROW()-10),RawData!$A$2:$A$1048576,0))</f>
        <v>89.6</v>
      </c>
      <c r="K222">
        <f>INDEX(RawData!K$2:K$1048576,MATCH(FmtData!$B$4+(ROW()-10),RawData!$A$2:$A$1048576,0))</f>
        <v>91.5</v>
      </c>
      <c r="L222">
        <f>INDEX(RawData!L$2:L$1048576,MATCH(FmtData!$B$4+(ROW()-10),RawData!$A$2:$A$1048576,0))</f>
        <v>90</v>
      </c>
      <c r="M222">
        <f>INDEX(RawData!M$2:M$1048576,MATCH(FmtData!$B$4+(ROW()-10),RawData!$A$2:$A$1048576,0))</f>
        <v>23.4</v>
      </c>
      <c r="N222">
        <f>INDEX(RawData!N$2:N$1048576,MATCH(FmtData!$B$4+(ROW()-10),RawData!$A$2:$A$1048576,0))</f>
        <v>0</v>
      </c>
      <c r="O222">
        <f>INDEX(RawData!O$2:O$1048576,MATCH(FmtData!$B$4+(ROW()-10),RawData!$A$2:$A$1048576,0))</f>
        <v>85.9</v>
      </c>
      <c r="P222">
        <f>INDEX(RawData!P$2:P$1048576,MATCH(FmtData!$B$4+(ROW()-10),RawData!$A$2:$A$1048576,0))</f>
        <v>21.021599999999999</v>
      </c>
      <c r="Q222">
        <f>INDEX(RawData!Q$2:Q$1048576,MATCH(FmtData!$B$4+(ROW()-10),RawData!$A$2:$A$1048576,0))</f>
        <v>216.74600000000001</v>
      </c>
      <c r="R222">
        <f>INDEX(RawData!R$2:R$1048576,MATCH(FmtData!$B$4+(ROW()-10),RawData!$A$2:$A$1048576,0))</f>
        <v>1.8310500000000001E-3</v>
      </c>
      <c r="S222">
        <f>INDEX(RawData!S$2:S$1048576,MATCH(FmtData!$B$4+(ROW()-10),RawData!$A$2:$A$1048576,0))</f>
        <v>-0.159779</v>
      </c>
      <c r="T222">
        <f>INDEX(RawData!T$2:T$1048576,MATCH(FmtData!$B$4+(ROW()-10),RawData!$A$2:$A$1048576,0))</f>
        <v>0.15046300000000001</v>
      </c>
      <c r="U222">
        <f>INDEX(RawData!U$2:U$1048576,MATCH(FmtData!$B$4+(ROW()-10),RawData!$A$2:$A$1048576,0))</f>
        <v>0</v>
      </c>
      <c r="V222">
        <f>INDEX(RawData!V$2:V$1048576,MATCH(FmtData!$B$4+(ROW()-10),RawData!$A$2:$A$1048576,0))</f>
        <v>0</v>
      </c>
      <c r="W222" s="7">
        <f t="shared" si="70"/>
        <v>0</v>
      </c>
      <c r="X222" s="7">
        <f t="shared" si="71"/>
        <v>-0.33394142000000004</v>
      </c>
      <c r="Y222" s="7">
        <f t="shared" si="72"/>
        <v>-0.7292644800000001</v>
      </c>
      <c r="Z222" s="7">
        <f t="shared" si="73"/>
        <v>8.7753279047790063</v>
      </c>
      <c r="AA222" s="7">
        <f t="shared" si="74"/>
        <v>8.3800048447790072</v>
      </c>
      <c r="AB222" s="7">
        <f t="shared" si="75"/>
        <v>8.5776663747790067</v>
      </c>
      <c r="AC222" s="5">
        <f t="shared" si="89"/>
        <v>-263.63900000000001</v>
      </c>
      <c r="AD222" s="14">
        <f t="shared" si="76"/>
        <v>-135.63900000000001</v>
      </c>
      <c r="AE222" s="14">
        <f t="shared" si="77"/>
        <v>-99.310652284078856</v>
      </c>
      <c r="AF222" s="14">
        <f t="shared" si="78"/>
        <v>-209.17222777288669</v>
      </c>
      <c r="AG222" s="14">
        <f t="shared" si="79"/>
        <v>-155.26909145720094</v>
      </c>
      <c r="AH222" s="14">
        <f t="shared" si="68"/>
        <v>-135.71460077342715</v>
      </c>
      <c r="AI222" s="16">
        <f t="shared" si="80"/>
        <v>0.88865734033713373</v>
      </c>
      <c r="AJ222" s="16">
        <f t="shared" si="81"/>
        <v>0.88872707106027338</v>
      </c>
      <c r="AK222" s="16">
        <f t="shared" si="82"/>
        <v>0.85636968904001487</v>
      </c>
      <c r="AL222" s="16">
        <f t="shared" si="83"/>
        <v>0.96207894308802455</v>
      </c>
      <c r="AM222" s="16">
        <f t="shared" si="84"/>
        <v>0.9071383359997901</v>
      </c>
      <c r="AN222" s="16">
        <f t="shared" si="85"/>
        <v>0.88872707106027338</v>
      </c>
      <c r="AO222" s="16">
        <f t="shared" si="69"/>
        <v>2.617595759198732E-3</v>
      </c>
      <c r="AP222" s="16">
        <f t="shared" si="86"/>
        <v>9.0713833599979008</v>
      </c>
      <c r="AQ222" s="16">
        <f t="shared" si="87"/>
        <v>8.8865734033713366</v>
      </c>
      <c r="AR222" s="16">
        <f t="shared" si="88"/>
        <v>19.990106984893846</v>
      </c>
    </row>
    <row r="223" spans="2:44" x14ac:dyDescent="0.25">
      <c r="B223">
        <f>INDEX(RawData!$A$2:$A$1048576,MATCH(FmtData!$B$4+(ROW()-10),RawData!$A$2:$A$1048576,0))</f>
        <v>433</v>
      </c>
      <c r="C2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187.79446759259</v>
      </c>
      <c r="D223" s="45">
        <f>IF($B$6=1,MID(INDEX(RawData!$B$2:$B$1048576, MATCH(FmtData!$B$4+(ROW()-10),RawData!$A$2:$A$1048576,0)),12,8)+$B$5/24,INDEX(RawData!$C$2:$C$1048576, MATCH(FmtData!$B$4+(ROW()-10),RawData!$A$2:$A$1048576,0)))</f>
        <v>0.7944675925925927</v>
      </c>
      <c r="E223">
        <f>INDEX(RawData!E$2:E$1048576,MATCH(FmtData!$B$4+(ROW()-10),RawData!$A$2:$A$1048576,0))</f>
        <v>2902.44</v>
      </c>
      <c r="F223">
        <f>INDEX(RawData!F$2:F$1048576,MATCH(FmtData!$B$4+(ROW()-10),RawData!$A$2:$A$1048576,0))</f>
        <v>7.1738299999999997</v>
      </c>
      <c r="G223">
        <f>INDEX(RawData!G$2:G$1048576,MATCH(FmtData!$B$4+(ROW()-10),RawData!$A$2:$A$1048576,0))</f>
        <v>121695</v>
      </c>
      <c r="H223">
        <f>INDEX(RawData!H$2:H$1048576,MATCH(FmtData!$B$4+(ROW()-10),RawData!$A$2:$A$1048576,0))</f>
        <v>0.49980400000000003</v>
      </c>
      <c r="I223">
        <f>INDEX(RawData!I$2:I$1048576,MATCH(FmtData!$B$4+(ROW()-10),RawData!$A$2:$A$1048576,0))</f>
        <v>-6.7285200000000003E-2</v>
      </c>
      <c r="J223">
        <f>INDEX(RawData!J$2:J$1048576,MATCH(FmtData!$B$4+(ROW()-10),RawData!$A$2:$A$1048576,0))</f>
        <v>91.4</v>
      </c>
      <c r="K223">
        <f>INDEX(RawData!K$2:K$1048576,MATCH(FmtData!$B$4+(ROW()-10),RawData!$A$2:$A$1048576,0))</f>
        <v>90</v>
      </c>
      <c r="L223">
        <f>INDEX(RawData!L$2:L$1048576,MATCH(FmtData!$B$4+(ROW()-10),RawData!$A$2:$A$1048576,0))</f>
        <v>90.2</v>
      </c>
      <c r="M223">
        <f>INDEX(RawData!M$2:M$1048576,MATCH(FmtData!$B$4+(ROW()-10),RawData!$A$2:$A$1048576,0))</f>
        <v>23.4</v>
      </c>
      <c r="N223">
        <f>INDEX(RawData!N$2:N$1048576,MATCH(FmtData!$B$4+(ROW()-10),RawData!$A$2:$A$1048576,0))</f>
        <v>0</v>
      </c>
      <c r="O223">
        <f>INDEX(RawData!O$2:O$1048576,MATCH(FmtData!$B$4+(ROW()-10),RawData!$A$2:$A$1048576,0))</f>
        <v>85.7</v>
      </c>
      <c r="P223">
        <f>INDEX(RawData!P$2:P$1048576,MATCH(FmtData!$B$4+(ROW()-10),RawData!$A$2:$A$1048576,0))</f>
        <v>21.021599999999999</v>
      </c>
      <c r="Q223">
        <f>INDEX(RawData!Q$2:Q$1048576,MATCH(FmtData!$B$4+(ROW()-10),RawData!$A$2:$A$1048576,0))</f>
        <v>216.62200000000001</v>
      </c>
      <c r="R223">
        <f>INDEX(RawData!R$2:R$1048576,MATCH(FmtData!$B$4+(ROW()-10),RawData!$A$2:$A$1048576,0))</f>
        <v>1.8310500000000001E-3</v>
      </c>
      <c r="S223">
        <f>INDEX(RawData!S$2:S$1048576,MATCH(FmtData!$B$4+(ROW()-10),RawData!$A$2:$A$1048576,0))</f>
        <v>-0.15959699999999999</v>
      </c>
      <c r="T223">
        <f>INDEX(RawData!T$2:T$1048576,MATCH(FmtData!$B$4+(ROW()-10),RawData!$A$2:$A$1048576,0))</f>
        <v>0.147537</v>
      </c>
      <c r="U223">
        <f>INDEX(RawData!U$2:U$1048576,MATCH(FmtData!$B$4+(ROW()-10),RawData!$A$2:$A$1048576,0))</f>
        <v>0</v>
      </c>
      <c r="V223">
        <f>INDEX(RawData!V$2:V$1048576,MATCH(FmtData!$B$4+(ROW()-10),RawData!$A$2:$A$1048576,0))</f>
        <v>0</v>
      </c>
      <c r="W223" s="7">
        <f t="shared" si="70"/>
        <v>0</v>
      </c>
      <c r="X223" s="7">
        <f t="shared" si="71"/>
        <v>-0.33440370000000008</v>
      </c>
      <c r="Y223" s="7">
        <f t="shared" si="72"/>
        <v>-0.72183244000000002</v>
      </c>
      <c r="Z223" s="7">
        <f t="shared" si="73"/>
        <v>8.7748656247790073</v>
      </c>
      <c r="AA223" s="7">
        <f t="shared" si="74"/>
        <v>8.3874368847790066</v>
      </c>
      <c r="AB223" s="7">
        <f t="shared" si="75"/>
        <v>8.581151254779007</v>
      </c>
      <c r="AC223" s="5">
        <f t="shared" si="89"/>
        <v>-263.76299999999998</v>
      </c>
      <c r="AD223" s="14">
        <f t="shared" si="76"/>
        <v>-135.76299999999998</v>
      </c>
      <c r="AE223" s="14">
        <f t="shared" si="77"/>
        <v>-99.443950893278497</v>
      </c>
      <c r="AF223" s="14">
        <f t="shared" si="78"/>
        <v>-207.18223496014605</v>
      </c>
      <c r="AG223" s="14">
        <f t="shared" si="79"/>
        <v>-154.30041934198164</v>
      </c>
      <c r="AH223" s="14">
        <f t="shared" si="68"/>
        <v>-135.84789938262679</v>
      </c>
      <c r="AI223" s="16">
        <f t="shared" si="80"/>
        <v>0.88877171805652988</v>
      </c>
      <c r="AJ223" s="16">
        <f t="shared" si="81"/>
        <v>0.88885004631066711</v>
      </c>
      <c r="AK223" s="16">
        <f t="shared" si="82"/>
        <v>0.85648387199642462</v>
      </c>
      <c r="AL223" s="16">
        <f t="shared" si="83"/>
        <v>0.95993260491730159</v>
      </c>
      <c r="AM223" s="16">
        <f t="shared" si="84"/>
        <v>0.90620835608263506</v>
      </c>
      <c r="AN223" s="16">
        <f t="shared" si="85"/>
        <v>0.88885004631066711</v>
      </c>
      <c r="AO223" s="16">
        <f t="shared" si="69"/>
        <v>2.4946205088050011E-3</v>
      </c>
      <c r="AP223" s="16">
        <f t="shared" si="86"/>
        <v>9.0620835608263501</v>
      </c>
      <c r="AQ223" s="16">
        <f t="shared" si="87"/>
        <v>8.8877171805652981</v>
      </c>
      <c r="AR223" s="16">
        <f t="shared" si="88"/>
        <v>20.011549605334785</v>
      </c>
    </row>
    <row r="224" spans="2:44" x14ac:dyDescent="0.25">
      <c r="B224">
        <f>INDEX(RawData!$A$2:$A$1048576,MATCH(FmtData!$B$4+(ROW()-10),RawData!$A$2:$A$1048576,0))</f>
        <v>434</v>
      </c>
      <c r="C2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187.795844907407</v>
      </c>
      <c r="D224" s="45">
        <f>IF($B$6=1,MID(INDEX(RawData!$B$2:$B$1048576, MATCH(FmtData!$B$4+(ROW()-10),RawData!$A$2:$A$1048576,0)),12,8)+$B$5/24,INDEX(RawData!$C$2:$C$1048576, MATCH(FmtData!$B$4+(ROW()-10),RawData!$A$2:$A$1048576,0)))</f>
        <v>0.79584490740740732</v>
      </c>
      <c r="E224">
        <f>INDEX(RawData!E$2:E$1048576,MATCH(FmtData!$B$4+(ROW()-10),RawData!$A$2:$A$1048576,0))</f>
        <v>2903.37</v>
      </c>
      <c r="F224">
        <f>INDEX(RawData!F$2:F$1048576,MATCH(FmtData!$B$4+(ROW()-10),RawData!$A$2:$A$1048576,0))</f>
        <v>8.0976599999999994</v>
      </c>
      <c r="G224">
        <f>INDEX(RawData!G$2:G$1048576,MATCH(FmtData!$B$4+(ROW()-10),RawData!$A$2:$A$1048576,0))</f>
        <v>121695</v>
      </c>
      <c r="H224">
        <f>INDEX(RawData!H$2:H$1048576,MATCH(FmtData!$B$4+(ROW()-10),RawData!$A$2:$A$1048576,0))</f>
        <v>0.49982199999999999</v>
      </c>
      <c r="I224">
        <f>INDEX(RawData!I$2:I$1048576,MATCH(FmtData!$B$4+(ROW()-10),RawData!$A$2:$A$1048576,0))</f>
        <v>-6.71012E-2</v>
      </c>
      <c r="J224">
        <f>INDEX(RawData!J$2:J$1048576,MATCH(FmtData!$B$4+(ROW()-10),RawData!$A$2:$A$1048576,0))</f>
        <v>90.9</v>
      </c>
      <c r="K224">
        <f>INDEX(RawData!K$2:K$1048576,MATCH(FmtData!$B$4+(ROW()-10),RawData!$A$2:$A$1048576,0))</f>
        <v>91.1</v>
      </c>
      <c r="L224">
        <f>INDEX(RawData!L$2:L$1048576,MATCH(FmtData!$B$4+(ROW()-10),RawData!$A$2:$A$1048576,0))</f>
        <v>90.3</v>
      </c>
      <c r="M224">
        <f>INDEX(RawData!M$2:M$1048576,MATCH(FmtData!$B$4+(ROW()-10),RawData!$A$2:$A$1048576,0))</f>
        <v>23.4</v>
      </c>
      <c r="N224">
        <f>INDEX(RawData!N$2:N$1048576,MATCH(FmtData!$B$4+(ROW()-10),RawData!$A$2:$A$1048576,0))</f>
        <v>0</v>
      </c>
      <c r="O224">
        <f>INDEX(RawData!O$2:O$1048576,MATCH(FmtData!$B$4+(ROW()-10),RawData!$A$2:$A$1048576,0))</f>
        <v>85.9</v>
      </c>
      <c r="P224">
        <f>INDEX(RawData!P$2:P$1048576,MATCH(FmtData!$B$4+(ROW()-10),RawData!$A$2:$A$1048576,0))</f>
        <v>21.021599999999999</v>
      </c>
      <c r="Q224">
        <f>INDEX(RawData!Q$2:Q$1048576,MATCH(FmtData!$B$4+(ROW()-10),RawData!$A$2:$A$1048576,0))</f>
        <v>216.74600000000001</v>
      </c>
      <c r="R224">
        <f>INDEX(RawData!R$2:R$1048576,MATCH(FmtData!$B$4+(ROW()-10),RawData!$A$2:$A$1048576,0))</f>
        <v>1.8310500000000001E-3</v>
      </c>
      <c r="S224">
        <f>INDEX(RawData!S$2:S$1048576,MATCH(FmtData!$B$4+(ROW()-10),RawData!$A$2:$A$1048576,0))</f>
        <v>-0.15920000000000001</v>
      </c>
      <c r="T224">
        <f>INDEX(RawData!T$2:T$1048576,MATCH(FmtData!$B$4+(ROW()-10),RawData!$A$2:$A$1048576,0))</f>
        <v>0.14324000000000001</v>
      </c>
      <c r="U224">
        <f>INDEX(RawData!U$2:U$1048576,MATCH(FmtData!$B$4+(ROW()-10),RawData!$A$2:$A$1048576,0))</f>
        <v>0</v>
      </c>
      <c r="V224">
        <f>INDEX(RawData!V$2:V$1048576,MATCH(FmtData!$B$4+(ROW()-10),RawData!$A$2:$A$1048576,0))</f>
        <v>0</v>
      </c>
      <c r="W224" s="7">
        <f t="shared" si="70"/>
        <v>0</v>
      </c>
      <c r="X224" s="7">
        <f t="shared" si="71"/>
        <v>-0.33541208</v>
      </c>
      <c r="Y224" s="7">
        <f t="shared" si="72"/>
        <v>-0.71091806000000002</v>
      </c>
      <c r="Z224" s="7">
        <f t="shared" si="73"/>
        <v>8.7738572447790073</v>
      </c>
      <c r="AA224" s="7">
        <f t="shared" si="74"/>
        <v>8.3983512647790057</v>
      </c>
      <c r="AB224" s="7">
        <f t="shared" si="75"/>
        <v>8.5861042547790056</v>
      </c>
      <c r="AC224" s="5">
        <f t="shared" si="89"/>
        <v>-263.63900000000001</v>
      </c>
      <c r="AD224" s="14">
        <f t="shared" si="76"/>
        <v>-135.63900000000001</v>
      </c>
      <c r="AE224" s="14">
        <f t="shared" si="77"/>
        <v>-99.734677944709119</v>
      </c>
      <c r="AF224" s="14">
        <f t="shared" si="78"/>
        <v>-204.25463791807829</v>
      </c>
      <c r="AG224" s="14">
        <f t="shared" si="79"/>
        <v>-152.92256266854042</v>
      </c>
      <c r="AH224" s="14">
        <f t="shared" si="68"/>
        <v>-136.13862643405741</v>
      </c>
      <c r="AI224" s="16">
        <f t="shared" si="80"/>
        <v>0.88865734033713373</v>
      </c>
      <c r="AJ224" s="16">
        <f t="shared" si="81"/>
        <v>0.88911837599395649</v>
      </c>
      <c r="AK224" s="16">
        <f t="shared" si="82"/>
        <v>0.8567330130657167</v>
      </c>
      <c r="AL224" s="16">
        <f t="shared" si="83"/>
        <v>0.95679234984480654</v>
      </c>
      <c r="AM224" s="16">
        <f t="shared" si="84"/>
        <v>0.90488881621580641</v>
      </c>
      <c r="AN224" s="16">
        <f t="shared" si="85"/>
        <v>0.88911837599395649</v>
      </c>
      <c r="AO224" s="16">
        <f t="shared" si="69"/>
        <v>2.4092963286779234E-3</v>
      </c>
      <c r="AP224" s="16">
        <f t="shared" si="86"/>
        <v>9.0488881621580646</v>
      </c>
      <c r="AQ224" s="16">
        <f t="shared" si="87"/>
        <v>8.8865734033713366</v>
      </c>
      <c r="AR224" s="16">
        <f t="shared" si="88"/>
        <v>20.017961707267283</v>
      </c>
    </row>
    <row r="225" spans="2:44" x14ac:dyDescent="0.25">
      <c r="B225">
        <f>INDEX(RawData!$A$2:$A$1048576,MATCH(FmtData!$B$4+(ROW()-10),RawData!$A$2:$A$1048576,0))</f>
        <v>435</v>
      </c>
      <c r="C2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187.79724537037</v>
      </c>
      <c r="D225" s="45">
        <f>IF($B$6=1,MID(INDEX(RawData!$B$2:$B$1048576, MATCH(FmtData!$B$4+(ROW()-10),RawData!$A$2:$A$1048576,0)),12,8)+$B$5/24,INDEX(RawData!$C$2:$C$1048576, MATCH(FmtData!$B$4+(ROW()-10),RawData!$A$2:$A$1048576,0)))</f>
        <v>0.79724537037037047</v>
      </c>
      <c r="E225">
        <f>INDEX(RawData!E$2:E$1048576,MATCH(FmtData!$B$4+(ROW()-10),RawData!$A$2:$A$1048576,0))</f>
        <v>2897.47</v>
      </c>
      <c r="F225">
        <f>INDEX(RawData!F$2:F$1048576,MATCH(FmtData!$B$4+(ROW()-10),RawData!$A$2:$A$1048576,0))</f>
        <v>4.0944799999999999</v>
      </c>
      <c r="G225">
        <f>INDEX(RawData!G$2:G$1048576,MATCH(FmtData!$B$4+(ROW()-10),RawData!$A$2:$A$1048576,0))</f>
        <v>-19583.7</v>
      </c>
      <c r="H225">
        <f>INDEX(RawData!H$2:H$1048576,MATCH(FmtData!$B$4+(ROW()-10),RawData!$A$2:$A$1048576,0))</f>
        <v>0.49973000000000001</v>
      </c>
      <c r="I225">
        <f>INDEX(RawData!I$2:I$1048576,MATCH(FmtData!$B$4+(ROW()-10),RawData!$A$2:$A$1048576,0))</f>
        <v>-6.8082000000000004E-2</v>
      </c>
      <c r="J225">
        <f>INDEX(RawData!J$2:J$1048576,MATCH(FmtData!$B$4+(ROW()-10),RawData!$A$2:$A$1048576,0))</f>
        <v>90.4</v>
      </c>
      <c r="K225">
        <f>INDEX(RawData!K$2:K$1048576,MATCH(FmtData!$B$4+(ROW()-10),RawData!$A$2:$A$1048576,0))</f>
        <v>90.3</v>
      </c>
      <c r="L225">
        <f>INDEX(RawData!L$2:L$1048576,MATCH(FmtData!$B$4+(ROW()-10),RawData!$A$2:$A$1048576,0))</f>
        <v>90.2</v>
      </c>
      <c r="M225">
        <f>INDEX(RawData!M$2:M$1048576,MATCH(FmtData!$B$4+(ROW()-10),RawData!$A$2:$A$1048576,0))</f>
        <v>23.3</v>
      </c>
      <c r="N225">
        <f>INDEX(RawData!N$2:N$1048576,MATCH(FmtData!$B$4+(ROW()-10),RawData!$A$2:$A$1048576,0))</f>
        <v>0</v>
      </c>
      <c r="O225">
        <f>INDEX(RawData!O$2:O$1048576,MATCH(FmtData!$B$4+(ROW()-10),RawData!$A$2:$A$1048576,0))</f>
        <v>86</v>
      </c>
      <c r="P225">
        <f>INDEX(RawData!P$2:P$1048576,MATCH(FmtData!$B$4+(ROW()-10),RawData!$A$2:$A$1048576,0))</f>
        <v>20.974</v>
      </c>
      <c r="Q225">
        <f>INDEX(RawData!Q$2:Q$1048576,MATCH(FmtData!$B$4+(ROW()-10),RawData!$A$2:$A$1048576,0))</f>
        <v>216.62200000000001</v>
      </c>
      <c r="R225">
        <f>INDEX(RawData!R$2:R$1048576,MATCH(FmtData!$B$4+(ROW()-10),RawData!$A$2:$A$1048576,0))</f>
        <v>1.8310500000000001E-3</v>
      </c>
      <c r="S225">
        <f>INDEX(RawData!S$2:S$1048576,MATCH(FmtData!$B$4+(ROW()-10),RawData!$A$2:$A$1048576,0))</f>
        <v>-0.158835</v>
      </c>
      <c r="T225">
        <f>INDEX(RawData!T$2:T$1048576,MATCH(FmtData!$B$4+(ROW()-10),RawData!$A$2:$A$1048576,0))</f>
        <v>0.13802800000000001</v>
      </c>
      <c r="U225">
        <f>INDEX(RawData!U$2:U$1048576,MATCH(FmtData!$B$4+(ROW()-10),RawData!$A$2:$A$1048576,0))</f>
        <v>0</v>
      </c>
      <c r="V225">
        <f>INDEX(RawData!V$2:V$1048576,MATCH(FmtData!$B$4+(ROW()-10),RawData!$A$2:$A$1048576,0))</f>
        <v>0</v>
      </c>
      <c r="W225" s="7">
        <f t="shared" si="70"/>
        <v>0</v>
      </c>
      <c r="X225" s="7">
        <f t="shared" si="71"/>
        <v>-0.33633918000000002</v>
      </c>
      <c r="Y225" s="7">
        <f t="shared" si="72"/>
        <v>-0.69767957999999997</v>
      </c>
      <c r="Z225" s="7">
        <f t="shared" si="73"/>
        <v>8.7729301447790071</v>
      </c>
      <c r="AA225" s="7">
        <f t="shared" si="74"/>
        <v>8.4115897447790076</v>
      </c>
      <c r="AB225" s="7">
        <f t="shared" si="75"/>
        <v>8.5922599447790073</v>
      </c>
      <c r="AC225" s="5">
        <f t="shared" si="89"/>
        <v>-263.76299999999998</v>
      </c>
      <c r="AD225" s="14">
        <f t="shared" si="76"/>
        <v>-135.76299999999998</v>
      </c>
      <c r="AE225" s="14">
        <f t="shared" si="77"/>
        <v>-100.00192305078258</v>
      </c>
      <c r="AF225" s="14">
        <f t="shared" si="78"/>
        <v>-200.69536480179602</v>
      </c>
      <c r="AG225" s="14">
        <f t="shared" si="79"/>
        <v>-151.20833407993291</v>
      </c>
      <c r="AH225" s="14">
        <f t="shared" si="68"/>
        <v>-136.40587154013087</v>
      </c>
      <c r="AI225" s="16">
        <f t="shared" si="80"/>
        <v>0.88877171805652988</v>
      </c>
      <c r="AJ225" s="16">
        <f t="shared" si="81"/>
        <v>0.88936517571017715</v>
      </c>
      <c r="AK225" s="16">
        <f t="shared" si="82"/>
        <v>0.8569621589688996</v>
      </c>
      <c r="AL225" s="16">
        <f t="shared" si="83"/>
        <v>0.95300209811951153</v>
      </c>
      <c r="AM225" s="16">
        <f t="shared" si="84"/>
        <v>0.90325249593376056</v>
      </c>
      <c r="AN225" s="16">
        <f t="shared" si="85"/>
        <v>0.88936517571017715</v>
      </c>
      <c r="AO225" s="16">
        <f t="shared" si="69"/>
        <v>2.324688994372992E-3</v>
      </c>
      <c r="AP225" s="16">
        <f t="shared" si="86"/>
        <v>9.0325249593376054</v>
      </c>
      <c r="AQ225" s="16">
        <f t="shared" si="87"/>
        <v>8.8877171805652981</v>
      </c>
      <c r="AR225" s="16">
        <f t="shared" si="88"/>
        <v>19.977282781028848</v>
      </c>
    </row>
    <row r="226" spans="2:44" x14ac:dyDescent="0.25">
      <c r="B226">
        <f>INDEX(RawData!$A$2:$A$1048576,MATCH(FmtData!$B$4+(ROW()-10),RawData!$A$2:$A$1048576,0))</f>
        <v>436</v>
      </c>
      <c r="C2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187.798634259256</v>
      </c>
      <c r="D226" s="45">
        <f>IF($B$6=1,MID(INDEX(RawData!$B$2:$B$1048576, MATCH(FmtData!$B$4+(ROW()-10),RawData!$A$2:$A$1048576,0)),12,8)+$B$5/24,INDEX(RawData!$C$2:$C$1048576, MATCH(FmtData!$B$4+(ROW()-10),RawData!$A$2:$A$1048576,0)))</f>
        <v>0.79863425925925924</v>
      </c>
      <c r="E226">
        <f>INDEX(RawData!E$2:E$1048576,MATCH(FmtData!$B$4+(ROW()-10),RawData!$A$2:$A$1048576,0))</f>
        <v>2896.54</v>
      </c>
      <c r="F226">
        <f>INDEX(RawData!F$2:F$1048576,MATCH(FmtData!$B$4+(ROW()-10),RawData!$A$2:$A$1048576,0))</f>
        <v>4.0944799999999999</v>
      </c>
      <c r="G226">
        <f>INDEX(RawData!G$2:G$1048576,MATCH(FmtData!$B$4+(ROW()-10),RawData!$A$2:$A$1048576,0))</f>
        <v>-20023.599999999999</v>
      </c>
      <c r="H226">
        <f>INDEX(RawData!H$2:H$1048576,MATCH(FmtData!$B$4+(ROW()-10),RawData!$A$2:$A$1048576,0))</f>
        <v>0.49973000000000001</v>
      </c>
      <c r="I226">
        <f>INDEX(RawData!I$2:I$1048576,MATCH(FmtData!$B$4+(ROW()-10),RawData!$A$2:$A$1048576,0))</f>
        <v>-6.7898200000000006E-2</v>
      </c>
      <c r="J226">
        <f>INDEX(RawData!J$2:J$1048576,MATCH(FmtData!$B$4+(ROW()-10),RawData!$A$2:$A$1048576,0))</f>
        <v>89.9</v>
      </c>
      <c r="K226">
        <f>INDEX(RawData!K$2:K$1048576,MATCH(FmtData!$B$4+(ROW()-10),RawData!$A$2:$A$1048576,0))</f>
        <v>90.2</v>
      </c>
      <c r="L226">
        <f>INDEX(RawData!L$2:L$1048576,MATCH(FmtData!$B$4+(ROW()-10),RawData!$A$2:$A$1048576,0))</f>
        <v>90.1</v>
      </c>
      <c r="M226">
        <f>INDEX(RawData!M$2:M$1048576,MATCH(FmtData!$B$4+(ROW()-10),RawData!$A$2:$A$1048576,0))</f>
        <v>23.4</v>
      </c>
      <c r="N226">
        <f>INDEX(RawData!N$2:N$1048576,MATCH(FmtData!$B$4+(ROW()-10),RawData!$A$2:$A$1048576,0))</f>
        <v>0</v>
      </c>
      <c r="O226">
        <f>INDEX(RawData!O$2:O$1048576,MATCH(FmtData!$B$4+(ROW()-10),RawData!$A$2:$A$1048576,0))</f>
        <v>85.9</v>
      </c>
      <c r="P226">
        <f>INDEX(RawData!P$2:P$1048576,MATCH(FmtData!$B$4+(ROW()-10),RawData!$A$2:$A$1048576,0))</f>
        <v>20.974</v>
      </c>
      <c r="Q226">
        <f>INDEX(RawData!Q$2:Q$1048576,MATCH(FmtData!$B$4+(ROW()-10),RawData!$A$2:$A$1048576,0))</f>
        <v>216.39</v>
      </c>
      <c r="R226">
        <f>INDEX(RawData!R$2:R$1048576,MATCH(FmtData!$B$4+(ROW()-10),RawData!$A$2:$A$1048576,0))</f>
        <v>1.8310500000000001E-3</v>
      </c>
      <c r="S226">
        <f>INDEX(RawData!S$2:S$1048576,MATCH(FmtData!$B$4+(ROW()-10),RawData!$A$2:$A$1048576,0))</f>
        <v>-0.15862100000000001</v>
      </c>
      <c r="T226">
        <f>INDEX(RawData!T$2:T$1048576,MATCH(FmtData!$B$4+(ROW()-10),RawData!$A$2:$A$1048576,0))</f>
        <v>0.13619899999999999</v>
      </c>
      <c r="U226">
        <f>INDEX(RawData!U$2:U$1048576,MATCH(FmtData!$B$4+(ROW()-10),RawData!$A$2:$A$1048576,0))</f>
        <v>0</v>
      </c>
      <c r="V226">
        <f>INDEX(RawData!V$2:V$1048576,MATCH(FmtData!$B$4+(ROW()-10),RawData!$A$2:$A$1048576,0))</f>
        <v>0</v>
      </c>
      <c r="W226" s="7">
        <f t="shared" si="70"/>
        <v>0</v>
      </c>
      <c r="X226" s="7">
        <f t="shared" si="71"/>
        <v>-0.33688274000000001</v>
      </c>
      <c r="Y226" s="7">
        <f t="shared" si="72"/>
        <v>-0.69303391999999997</v>
      </c>
      <c r="Z226" s="7">
        <f t="shared" si="73"/>
        <v>8.7723865847790066</v>
      </c>
      <c r="AA226" s="7">
        <f t="shared" si="74"/>
        <v>8.4162354047790071</v>
      </c>
      <c r="AB226" s="7">
        <f t="shared" si="75"/>
        <v>8.5943109947790077</v>
      </c>
      <c r="AC226" s="5">
        <f t="shared" si="89"/>
        <v>-263.995</v>
      </c>
      <c r="AD226" s="14">
        <f t="shared" si="76"/>
        <v>-135.995</v>
      </c>
      <c r="AE226" s="14">
        <f t="shared" si="77"/>
        <v>-100.15858782831378</v>
      </c>
      <c r="AF226" s="14">
        <f t="shared" si="78"/>
        <v>-199.44418903482131</v>
      </c>
      <c r="AG226" s="14">
        <f t="shared" si="79"/>
        <v>-150.63671706483092</v>
      </c>
      <c r="AH226" s="14">
        <f t="shared" si="68"/>
        <v>-136.56253631766208</v>
      </c>
      <c r="AI226" s="16">
        <f t="shared" si="80"/>
        <v>0.88898579417468171</v>
      </c>
      <c r="AJ226" s="16">
        <f t="shared" si="81"/>
        <v>0.88950991867704898</v>
      </c>
      <c r="AK226" s="16">
        <f t="shared" si="82"/>
        <v>0.85709654618125719</v>
      </c>
      <c r="AL226" s="16">
        <f t="shared" si="83"/>
        <v>0.95167685098045318</v>
      </c>
      <c r="AM226" s="16">
        <f t="shared" si="84"/>
        <v>0.90270817268840386</v>
      </c>
      <c r="AN226" s="16">
        <f t="shared" si="85"/>
        <v>0.88950991867704898</v>
      </c>
      <c r="AO226" s="16">
        <f t="shared" si="69"/>
        <v>2.1799460275011562E-3</v>
      </c>
      <c r="AP226" s="16">
        <f t="shared" si="86"/>
        <v>9.0270817268840382</v>
      </c>
      <c r="AQ226" s="16">
        <f t="shared" si="87"/>
        <v>8.8898579417468166</v>
      </c>
      <c r="AR226" s="16">
        <f t="shared" si="88"/>
        <v>19.970870679096354</v>
      </c>
    </row>
    <row r="227" spans="2:44" x14ac:dyDescent="0.25">
      <c r="B227">
        <f>INDEX(RawData!$A$2:$A$1048576,MATCH(FmtData!$B$4+(ROW()-10),RawData!$A$2:$A$1048576,0))</f>
        <v>437</v>
      </c>
      <c r="C2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187.800011574072</v>
      </c>
      <c r="D227" s="45">
        <f>IF($B$6=1,MID(INDEX(RawData!$B$2:$B$1048576, MATCH(FmtData!$B$4+(ROW()-10),RawData!$A$2:$A$1048576,0)),12,8)+$B$5/24,INDEX(RawData!$C$2:$C$1048576, MATCH(FmtData!$B$4+(ROW()-10),RawData!$A$2:$A$1048576,0)))</f>
        <v>0.80001157407407408</v>
      </c>
      <c r="E227">
        <f>INDEX(RawData!E$2:E$1048576,MATCH(FmtData!$B$4+(ROW()-10),RawData!$A$2:$A$1048576,0))</f>
        <v>2898.4</v>
      </c>
      <c r="F227">
        <f>INDEX(RawData!F$2:F$1048576,MATCH(FmtData!$B$4+(ROW()-10),RawData!$A$2:$A$1048576,0))</f>
        <v>7.1738299999999997</v>
      </c>
      <c r="G227">
        <f>INDEX(RawData!G$2:G$1048576,MATCH(FmtData!$B$4+(ROW()-10),RawData!$A$2:$A$1048576,0))</f>
        <v>121695</v>
      </c>
      <c r="H227">
        <f>INDEX(RawData!H$2:H$1048576,MATCH(FmtData!$B$4+(ROW()-10),RawData!$A$2:$A$1048576,0))</f>
        <v>0.49980400000000003</v>
      </c>
      <c r="I227">
        <f>INDEX(RawData!I$2:I$1048576,MATCH(FmtData!$B$4+(ROW()-10),RawData!$A$2:$A$1048576,0))</f>
        <v>-6.6917299999999999E-2</v>
      </c>
      <c r="J227">
        <f>INDEX(RawData!J$2:J$1048576,MATCH(FmtData!$B$4+(ROW()-10),RawData!$A$2:$A$1048576,0))</f>
        <v>90</v>
      </c>
      <c r="K227">
        <f>INDEX(RawData!K$2:K$1048576,MATCH(FmtData!$B$4+(ROW()-10),RawData!$A$2:$A$1048576,0))</f>
        <v>90.6</v>
      </c>
      <c r="L227">
        <f>INDEX(RawData!L$2:L$1048576,MATCH(FmtData!$B$4+(ROW()-10),RawData!$A$2:$A$1048576,0))</f>
        <v>89.8</v>
      </c>
      <c r="M227">
        <f>INDEX(RawData!M$2:M$1048576,MATCH(FmtData!$B$4+(ROW()-10),RawData!$A$2:$A$1048576,0))</f>
        <v>23.4</v>
      </c>
      <c r="N227">
        <f>INDEX(RawData!N$2:N$1048576,MATCH(FmtData!$B$4+(ROW()-10),RawData!$A$2:$A$1048576,0))</f>
        <v>0</v>
      </c>
      <c r="O227">
        <f>INDEX(RawData!O$2:O$1048576,MATCH(FmtData!$B$4+(ROW()-10),RawData!$A$2:$A$1048576,0))</f>
        <v>85.6</v>
      </c>
      <c r="P227">
        <f>INDEX(RawData!P$2:P$1048576,MATCH(FmtData!$B$4+(ROW()-10),RawData!$A$2:$A$1048576,0))</f>
        <v>21.021599999999999</v>
      </c>
      <c r="Q227">
        <f>INDEX(RawData!Q$2:Q$1048576,MATCH(FmtData!$B$4+(ROW()-10),RawData!$A$2:$A$1048576,0))</f>
        <v>215.77</v>
      </c>
      <c r="R227">
        <f>INDEX(RawData!R$2:R$1048576,MATCH(FmtData!$B$4+(ROW()-10),RawData!$A$2:$A$1048576,0))</f>
        <v>1.8310500000000001E-3</v>
      </c>
      <c r="S227">
        <f>INDEX(RawData!S$2:S$1048576,MATCH(FmtData!$B$4+(ROW()-10),RawData!$A$2:$A$1048576,0))</f>
        <v>-0.15862100000000001</v>
      </c>
      <c r="T227">
        <f>INDEX(RawData!T$2:T$1048576,MATCH(FmtData!$B$4+(ROW()-10),RawData!$A$2:$A$1048576,0))</f>
        <v>0.134492</v>
      </c>
      <c r="U227">
        <f>INDEX(RawData!U$2:U$1048576,MATCH(FmtData!$B$4+(ROW()-10),RawData!$A$2:$A$1048576,0))</f>
        <v>0</v>
      </c>
      <c r="V227">
        <f>INDEX(RawData!V$2:V$1048576,MATCH(FmtData!$B$4+(ROW()-10),RawData!$A$2:$A$1048576,0))</f>
        <v>0</v>
      </c>
      <c r="W227" s="7">
        <f t="shared" si="70"/>
        <v>0</v>
      </c>
      <c r="X227" s="7">
        <f t="shared" si="71"/>
        <v>-0.33688274000000001</v>
      </c>
      <c r="Y227" s="7">
        <f t="shared" si="72"/>
        <v>-0.68869813999999996</v>
      </c>
      <c r="Z227" s="7">
        <f t="shared" si="73"/>
        <v>8.7723865847790066</v>
      </c>
      <c r="AA227" s="7">
        <f t="shared" si="74"/>
        <v>8.420571184779007</v>
      </c>
      <c r="AB227" s="7">
        <f t="shared" si="75"/>
        <v>8.5964788847790068</v>
      </c>
      <c r="AC227" s="5">
        <f t="shared" si="89"/>
        <v>-264.61500000000001</v>
      </c>
      <c r="AD227" s="14">
        <f t="shared" si="76"/>
        <v>-136.61500000000001</v>
      </c>
      <c r="AE227" s="14">
        <f t="shared" si="77"/>
        <v>-100.15858782831378</v>
      </c>
      <c r="AF227" s="14">
        <f t="shared" si="78"/>
        <v>-198.2754611414648</v>
      </c>
      <c r="AG227" s="14">
        <f t="shared" si="79"/>
        <v>-150.03229641680821</v>
      </c>
      <c r="AH227" s="14">
        <f t="shared" si="68"/>
        <v>-136.56253631766208</v>
      </c>
      <c r="AI227" s="16">
        <f t="shared" si="80"/>
        <v>0.88955840053100299</v>
      </c>
      <c r="AJ227" s="16">
        <f t="shared" si="81"/>
        <v>0.88950991867704898</v>
      </c>
      <c r="AK227" s="16">
        <f t="shared" si="82"/>
        <v>0.85709654618125719</v>
      </c>
      <c r="AL227" s="16">
        <f t="shared" si="83"/>
        <v>0.95044225789341641</v>
      </c>
      <c r="AM227" s="16">
        <f t="shared" si="84"/>
        <v>0.90213332527503853</v>
      </c>
      <c r="AN227" s="16">
        <f t="shared" si="85"/>
        <v>0.88950991867704898</v>
      </c>
      <c r="AO227" s="16">
        <f t="shared" si="69"/>
        <v>2.3019083810806862E-3</v>
      </c>
      <c r="AP227" s="16">
        <f t="shared" si="86"/>
        <v>9.0213332527503844</v>
      </c>
      <c r="AQ227" s="16">
        <f t="shared" si="87"/>
        <v>8.8955840053100292</v>
      </c>
      <c r="AR227" s="16">
        <f t="shared" si="88"/>
        <v>19.983694882961352</v>
      </c>
    </row>
    <row r="228" spans="2:44" x14ac:dyDescent="0.25">
      <c r="B228">
        <f>INDEX(RawData!$A$2:$A$1048576,MATCH(FmtData!$B$4+(ROW()-10),RawData!$A$2:$A$1048576,0))</f>
        <v>438</v>
      </c>
      <c r="C2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187.801412037035</v>
      </c>
      <c r="D228" s="45">
        <f>IF($B$6=1,MID(INDEX(RawData!$B$2:$B$1048576, MATCH(FmtData!$B$4+(ROW()-10),RawData!$A$2:$A$1048576,0)),12,8)+$B$5/24,INDEX(RawData!$C$2:$C$1048576, MATCH(FmtData!$B$4+(ROW()-10),RawData!$A$2:$A$1048576,0)))</f>
        <v>0.80141203703703701</v>
      </c>
      <c r="E228">
        <f>INDEX(RawData!E$2:E$1048576,MATCH(FmtData!$B$4+(ROW()-10),RawData!$A$2:$A$1048576,0))</f>
        <v>2900.26</v>
      </c>
      <c r="F228">
        <f>INDEX(RawData!F$2:F$1048576,MATCH(FmtData!$B$4+(ROW()-10),RawData!$A$2:$A$1048576,0))</f>
        <v>3.1706500000000002</v>
      </c>
      <c r="G228">
        <f>INDEX(RawData!G$2:G$1048576,MATCH(FmtData!$B$4+(ROW()-10),RawData!$A$2:$A$1048576,0))</f>
        <v>-19456.900000000001</v>
      </c>
      <c r="H228">
        <f>INDEX(RawData!H$2:H$1048576,MATCH(FmtData!$B$4+(ROW()-10),RawData!$A$2:$A$1048576,0))</f>
        <v>0.49973000000000001</v>
      </c>
      <c r="I228">
        <f>INDEX(RawData!I$2:I$1048576,MATCH(FmtData!$B$4+(ROW()-10),RawData!$A$2:$A$1048576,0))</f>
        <v>-6.7898200000000006E-2</v>
      </c>
      <c r="J228">
        <f>INDEX(RawData!J$2:J$1048576,MATCH(FmtData!$B$4+(ROW()-10),RawData!$A$2:$A$1048576,0))</f>
        <v>91.5</v>
      </c>
      <c r="K228">
        <f>INDEX(RawData!K$2:K$1048576,MATCH(FmtData!$B$4+(ROW()-10),RawData!$A$2:$A$1048576,0))</f>
        <v>89.7</v>
      </c>
      <c r="L228">
        <f>INDEX(RawData!L$2:L$1048576,MATCH(FmtData!$B$4+(ROW()-10),RawData!$A$2:$A$1048576,0))</f>
        <v>89.4</v>
      </c>
      <c r="M228">
        <f>INDEX(RawData!M$2:M$1048576,MATCH(FmtData!$B$4+(ROW()-10),RawData!$A$2:$A$1048576,0))</f>
        <v>23.4</v>
      </c>
      <c r="N228">
        <f>INDEX(RawData!N$2:N$1048576,MATCH(FmtData!$B$4+(ROW()-10),RawData!$A$2:$A$1048576,0))</f>
        <v>0</v>
      </c>
      <c r="O228">
        <f>INDEX(RawData!O$2:O$1048576,MATCH(FmtData!$B$4+(ROW()-10),RawData!$A$2:$A$1048576,0))</f>
        <v>85.8</v>
      </c>
      <c r="P228">
        <f>INDEX(RawData!P$2:P$1048576,MATCH(FmtData!$B$4+(ROW()-10),RawData!$A$2:$A$1048576,0))</f>
        <v>20.974</v>
      </c>
      <c r="Q228">
        <f>INDEX(RawData!Q$2:Q$1048576,MATCH(FmtData!$B$4+(ROW()-10),RawData!$A$2:$A$1048576,0))</f>
        <v>216.00200000000001</v>
      </c>
      <c r="R228">
        <f>INDEX(RawData!R$2:R$1048576,MATCH(FmtData!$B$4+(ROW()-10),RawData!$A$2:$A$1048576,0))</f>
        <v>1.8310500000000001E-3</v>
      </c>
      <c r="S228">
        <f>INDEX(RawData!S$2:S$1048576,MATCH(FmtData!$B$4+(ROW()-10),RawData!$A$2:$A$1048576,0))</f>
        <v>-0.15825500000000001</v>
      </c>
      <c r="T228">
        <f>INDEX(RawData!T$2:T$1048576,MATCH(FmtData!$B$4+(ROW()-10),RawData!$A$2:$A$1048576,0))</f>
        <v>0.13345599999999999</v>
      </c>
      <c r="U228">
        <f>INDEX(RawData!U$2:U$1048576,MATCH(FmtData!$B$4+(ROW()-10),RawData!$A$2:$A$1048576,0))</f>
        <v>0</v>
      </c>
      <c r="V228">
        <f>INDEX(RawData!V$2:V$1048576,MATCH(FmtData!$B$4+(ROW()-10),RawData!$A$2:$A$1048576,0))</f>
        <v>0</v>
      </c>
      <c r="W228" s="7">
        <f t="shared" si="70"/>
        <v>0</v>
      </c>
      <c r="X228" s="7">
        <f t="shared" si="71"/>
        <v>-0.33781238000000002</v>
      </c>
      <c r="Y228" s="7">
        <f t="shared" si="72"/>
        <v>-0.68606669999999992</v>
      </c>
      <c r="Z228" s="7">
        <f t="shared" si="73"/>
        <v>8.7714569447790058</v>
      </c>
      <c r="AA228" s="7">
        <f t="shared" si="74"/>
        <v>8.4232026247790071</v>
      </c>
      <c r="AB228" s="7">
        <f t="shared" si="75"/>
        <v>8.5973297847790064</v>
      </c>
      <c r="AC228" s="5">
        <f t="shared" si="89"/>
        <v>-264.38299999999998</v>
      </c>
      <c r="AD228" s="14">
        <f t="shared" si="76"/>
        <v>-136.38299999999998</v>
      </c>
      <c r="AE228" s="14">
        <f t="shared" si="77"/>
        <v>-100.42649187181837</v>
      </c>
      <c r="AF228" s="14">
        <f t="shared" si="78"/>
        <v>-197.56566990611361</v>
      </c>
      <c r="AG228" s="14">
        <f t="shared" si="79"/>
        <v>-149.79499275242142</v>
      </c>
      <c r="AH228" s="14">
        <f t="shared" si="68"/>
        <v>-136.83044036116667</v>
      </c>
      <c r="AI228" s="16">
        <f t="shared" si="80"/>
        <v>0.88934404857931948</v>
      </c>
      <c r="AJ228" s="16">
        <f t="shared" si="81"/>
        <v>0.88975754507021954</v>
      </c>
      <c r="AK228" s="16">
        <f t="shared" si="82"/>
        <v>0.85732645224515125</v>
      </c>
      <c r="AL228" s="16">
        <f t="shared" si="83"/>
        <v>0.94969402763803978</v>
      </c>
      <c r="AM228" s="16">
        <f t="shared" si="84"/>
        <v>0.90190783255879237</v>
      </c>
      <c r="AN228" s="16">
        <f t="shared" si="85"/>
        <v>0.88975754507021954</v>
      </c>
      <c r="AO228" s="16">
        <f t="shared" si="69"/>
        <v>2.0339811292353627E-3</v>
      </c>
      <c r="AP228" s="16">
        <f t="shared" si="86"/>
        <v>9.0190783255879232</v>
      </c>
      <c r="AQ228" s="16">
        <f t="shared" si="87"/>
        <v>8.8934404857931941</v>
      </c>
      <c r="AR228" s="16">
        <f t="shared" si="88"/>
        <v>19.99651908682635</v>
      </c>
    </row>
    <row r="229" spans="2:44" x14ac:dyDescent="0.25">
      <c r="B229">
        <f>INDEX(RawData!$A$2:$A$1048576,MATCH(FmtData!$B$4+(ROW()-10),RawData!$A$2:$A$1048576,0))</f>
        <v>439</v>
      </c>
      <c r="C2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187.802789351852</v>
      </c>
      <c r="D229" s="45">
        <f>IF($B$6=1,MID(INDEX(RawData!$B$2:$B$1048576, MATCH(FmtData!$B$4+(ROW()-10),RawData!$A$2:$A$1048576,0)),12,8)+$B$5/24,INDEX(RawData!$C$2:$C$1048576, MATCH(FmtData!$B$4+(ROW()-10),RawData!$A$2:$A$1048576,0)))</f>
        <v>0.80278935185185185</v>
      </c>
      <c r="E229">
        <f>INDEX(RawData!E$2:E$1048576,MATCH(FmtData!$B$4+(ROW()-10),RawData!$A$2:$A$1048576,0))</f>
        <v>2900.26</v>
      </c>
      <c r="F229">
        <f>INDEX(RawData!F$2:F$1048576,MATCH(FmtData!$B$4+(ROW()-10),RawData!$A$2:$A$1048576,0))</f>
        <v>4.0944799999999999</v>
      </c>
      <c r="G229">
        <f>INDEX(RawData!G$2:G$1048576,MATCH(FmtData!$B$4+(ROW()-10),RawData!$A$2:$A$1048576,0))</f>
        <v>-19639.599999999999</v>
      </c>
      <c r="H229">
        <f>INDEX(RawData!H$2:H$1048576,MATCH(FmtData!$B$4+(ROW()-10),RawData!$A$2:$A$1048576,0))</f>
        <v>0.49971199999999999</v>
      </c>
      <c r="I229">
        <f>INDEX(RawData!I$2:I$1048576,MATCH(FmtData!$B$4+(ROW()-10),RawData!$A$2:$A$1048576,0))</f>
        <v>-6.7898200000000006E-2</v>
      </c>
      <c r="J229">
        <f>INDEX(RawData!J$2:J$1048576,MATCH(FmtData!$B$4+(ROW()-10),RawData!$A$2:$A$1048576,0))</f>
        <v>91</v>
      </c>
      <c r="K229">
        <f>INDEX(RawData!K$2:K$1048576,MATCH(FmtData!$B$4+(ROW()-10),RawData!$A$2:$A$1048576,0))</f>
        <v>90.9</v>
      </c>
      <c r="L229">
        <f>INDEX(RawData!L$2:L$1048576,MATCH(FmtData!$B$4+(ROW()-10),RawData!$A$2:$A$1048576,0))</f>
        <v>88.9</v>
      </c>
      <c r="M229">
        <f>INDEX(RawData!M$2:M$1048576,MATCH(FmtData!$B$4+(ROW()-10),RawData!$A$2:$A$1048576,0))</f>
        <v>23.4</v>
      </c>
      <c r="N229">
        <f>INDEX(RawData!N$2:N$1048576,MATCH(FmtData!$B$4+(ROW()-10),RawData!$A$2:$A$1048576,0))</f>
        <v>0</v>
      </c>
      <c r="O229">
        <f>INDEX(RawData!O$2:O$1048576,MATCH(FmtData!$B$4+(ROW()-10),RawData!$A$2:$A$1048576,0))</f>
        <v>86</v>
      </c>
      <c r="P229">
        <f>INDEX(RawData!P$2:P$1048576,MATCH(FmtData!$B$4+(ROW()-10),RawData!$A$2:$A$1048576,0))</f>
        <v>20.974</v>
      </c>
      <c r="Q229">
        <f>INDEX(RawData!Q$2:Q$1048576,MATCH(FmtData!$B$4+(ROW()-10),RawData!$A$2:$A$1048576,0))</f>
        <v>216.126</v>
      </c>
      <c r="R229">
        <f>INDEX(RawData!R$2:R$1048576,MATCH(FmtData!$B$4+(ROW()-10),RawData!$A$2:$A$1048576,0))</f>
        <v>1.8310500000000001E-3</v>
      </c>
      <c r="S229">
        <f>INDEX(RawData!S$2:S$1048576,MATCH(FmtData!$B$4+(ROW()-10),RawData!$A$2:$A$1048576,0))</f>
        <v>-0.15807199999999999</v>
      </c>
      <c r="T229">
        <f>INDEX(RawData!T$2:T$1048576,MATCH(FmtData!$B$4+(ROW()-10),RawData!$A$2:$A$1048576,0))</f>
        <v>0.12973799999999999</v>
      </c>
      <c r="U229">
        <f>INDEX(RawData!U$2:U$1048576,MATCH(FmtData!$B$4+(ROW()-10),RawData!$A$2:$A$1048576,0))</f>
        <v>0</v>
      </c>
      <c r="V229">
        <f>INDEX(RawData!V$2:V$1048576,MATCH(FmtData!$B$4+(ROW()-10),RawData!$A$2:$A$1048576,0))</f>
        <v>0</v>
      </c>
      <c r="W229" s="7">
        <f t="shared" si="70"/>
        <v>0</v>
      </c>
      <c r="X229" s="7">
        <f t="shared" si="71"/>
        <v>-0.33827720000000006</v>
      </c>
      <c r="Y229" s="7">
        <f t="shared" si="72"/>
        <v>-0.67662297999999998</v>
      </c>
      <c r="Z229" s="7">
        <f t="shared" si="73"/>
        <v>8.7709921247790064</v>
      </c>
      <c r="AA229" s="7">
        <f t="shared" si="74"/>
        <v>8.4326463447790072</v>
      </c>
      <c r="AB229" s="7">
        <f t="shared" si="75"/>
        <v>8.6018192347790077</v>
      </c>
      <c r="AC229" s="5">
        <f t="shared" si="89"/>
        <v>-264.25900000000001</v>
      </c>
      <c r="AD229" s="14">
        <f t="shared" si="76"/>
        <v>-136.25900000000001</v>
      </c>
      <c r="AE229" s="14">
        <f t="shared" si="77"/>
        <v>-100.56042654862836</v>
      </c>
      <c r="AF229" s="14">
        <f t="shared" si="78"/>
        <v>-195.01541039895938</v>
      </c>
      <c r="AG229" s="14">
        <f t="shared" si="79"/>
        <v>-148.54231848991571</v>
      </c>
      <c r="AH229" s="14">
        <f t="shared" si="68"/>
        <v>-136.96437503797665</v>
      </c>
      <c r="AI229" s="16">
        <f t="shared" si="80"/>
        <v>0.88922952351338125</v>
      </c>
      <c r="AJ229" s="16">
        <f t="shared" si="81"/>
        <v>0.88988139393461174</v>
      </c>
      <c r="AK229" s="16">
        <f t="shared" si="82"/>
        <v>0.85744143664267802</v>
      </c>
      <c r="AL229" s="16">
        <f t="shared" si="83"/>
        <v>0.94701535100112266</v>
      </c>
      <c r="AM229" s="16">
        <f t="shared" si="84"/>
        <v>0.90071937136676572</v>
      </c>
      <c r="AN229" s="16">
        <f t="shared" si="85"/>
        <v>0.88988139393461174</v>
      </c>
      <c r="AO229" s="16">
        <f t="shared" si="69"/>
        <v>2.062754144397938E-3</v>
      </c>
      <c r="AP229" s="16">
        <f t="shared" si="86"/>
        <v>9.0071937136676574</v>
      </c>
      <c r="AQ229" s="16">
        <f t="shared" si="87"/>
        <v>8.8922952351338118</v>
      </c>
      <c r="AR229" s="16">
        <f t="shared" si="88"/>
        <v>19.99651908682635</v>
      </c>
    </row>
    <row r="230" spans="2:44" x14ac:dyDescent="0.25">
      <c r="B230">
        <f>INDEX(RawData!$A$2:$A$1048576,MATCH(FmtData!$B$4+(ROW()-10),RawData!$A$2:$A$1048576,0))</f>
        <v>440</v>
      </c>
      <c r="C2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187.804178240738</v>
      </c>
      <c r="D230" s="45">
        <f>IF($B$6=1,MID(INDEX(RawData!$B$2:$B$1048576, MATCH(FmtData!$B$4+(ROW()-10),RawData!$A$2:$A$1048576,0)),12,8)+$B$5/24,INDEX(RawData!$C$2:$C$1048576, MATCH(FmtData!$B$4+(ROW()-10),RawData!$A$2:$A$1048576,0)))</f>
        <v>0.80417824074074085</v>
      </c>
      <c r="E230">
        <f>INDEX(RawData!E$2:E$1048576,MATCH(FmtData!$B$4+(ROW()-10),RawData!$A$2:$A$1048576,0))</f>
        <v>2896.54</v>
      </c>
      <c r="F230">
        <f>INDEX(RawData!F$2:F$1048576,MATCH(FmtData!$B$4+(ROW()-10),RawData!$A$2:$A$1048576,0))</f>
        <v>4.0944799999999999</v>
      </c>
      <c r="G230">
        <f>INDEX(RawData!G$2:G$1048576,MATCH(FmtData!$B$4+(ROW()-10),RawData!$A$2:$A$1048576,0))</f>
        <v>-19863.3</v>
      </c>
      <c r="H230">
        <f>INDEX(RawData!H$2:H$1048576,MATCH(FmtData!$B$4+(ROW()-10),RawData!$A$2:$A$1048576,0))</f>
        <v>0.49973000000000001</v>
      </c>
      <c r="I230">
        <f>INDEX(RawData!I$2:I$1048576,MATCH(FmtData!$B$4+(ROW()-10),RawData!$A$2:$A$1048576,0))</f>
        <v>-6.8082000000000004E-2</v>
      </c>
      <c r="J230">
        <f>INDEX(RawData!J$2:J$1048576,MATCH(FmtData!$B$4+(ROW()-10),RawData!$A$2:$A$1048576,0))</f>
        <v>90.5</v>
      </c>
      <c r="K230">
        <f>INDEX(RawData!K$2:K$1048576,MATCH(FmtData!$B$4+(ROW()-10),RawData!$A$2:$A$1048576,0))</f>
        <v>89.5</v>
      </c>
      <c r="L230">
        <f>INDEX(RawData!L$2:L$1048576,MATCH(FmtData!$B$4+(ROW()-10),RawData!$A$2:$A$1048576,0))</f>
        <v>88.9</v>
      </c>
      <c r="M230">
        <f>INDEX(RawData!M$2:M$1048576,MATCH(FmtData!$B$4+(ROW()-10),RawData!$A$2:$A$1048576,0))</f>
        <v>23.4</v>
      </c>
      <c r="N230">
        <f>INDEX(RawData!N$2:N$1048576,MATCH(FmtData!$B$4+(ROW()-10),RawData!$A$2:$A$1048576,0))</f>
        <v>0</v>
      </c>
      <c r="O230">
        <f>INDEX(RawData!O$2:O$1048576,MATCH(FmtData!$B$4+(ROW()-10),RawData!$A$2:$A$1048576,0))</f>
        <v>86.2</v>
      </c>
      <c r="P230">
        <f>INDEX(RawData!P$2:P$1048576,MATCH(FmtData!$B$4+(ROW()-10),RawData!$A$2:$A$1048576,0))</f>
        <v>20.974</v>
      </c>
      <c r="Q230">
        <f>INDEX(RawData!Q$2:Q$1048576,MATCH(FmtData!$B$4+(ROW()-10),RawData!$A$2:$A$1048576,0))</f>
        <v>216.15700000000001</v>
      </c>
      <c r="R230">
        <f>INDEX(RawData!R$2:R$1048576,MATCH(FmtData!$B$4+(ROW()-10),RawData!$A$2:$A$1048576,0))</f>
        <v>2.4414100000000002E-3</v>
      </c>
      <c r="S230">
        <f>INDEX(RawData!S$2:S$1048576,MATCH(FmtData!$B$4+(ROW()-10),RawData!$A$2:$A$1048576,0))</f>
        <v>-0.157859</v>
      </c>
      <c r="T230">
        <f>INDEX(RawData!T$2:T$1048576,MATCH(FmtData!$B$4+(ROW()-10),RawData!$A$2:$A$1048576,0))</f>
        <v>0.12595799999999999</v>
      </c>
      <c r="U230">
        <f>INDEX(RawData!U$2:U$1048576,MATCH(FmtData!$B$4+(ROW()-10),RawData!$A$2:$A$1048576,0))</f>
        <v>0</v>
      </c>
      <c r="V230">
        <f>INDEX(RawData!V$2:V$1048576,MATCH(FmtData!$B$4+(ROW()-10),RawData!$A$2:$A$1048576,0))</f>
        <v>0</v>
      </c>
      <c r="W230" s="7">
        <f t="shared" si="70"/>
        <v>0</v>
      </c>
      <c r="X230" s="7">
        <f t="shared" si="71"/>
        <v>-0.33881822000000006</v>
      </c>
      <c r="Y230" s="7">
        <f t="shared" si="72"/>
        <v>-0.66702178000000001</v>
      </c>
      <c r="Z230" s="7">
        <f t="shared" si="73"/>
        <v>8.7704511047790064</v>
      </c>
      <c r="AA230" s="7">
        <f t="shared" si="74"/>
        <v>8.442247544779006</v>
      </c>
      <c r="AB230" s="7">
        <f t="shared" si="75"/>
        <v>8.606349324779007</v>
      </c>
      <c r="AC230" s="5">
        <f t="shared" si="89"/>
        <v>-264.22799999999995</v>
      </c>
      <c r="AD230" s="14">
        <f t="shared" si="76"/>
        <v>-136.22799999999995</v>
      </c>
      <c r="AE230" s="14">
        <f t="shared" si="77"/>
        <v>-100.71630316855453</v>
      </c>
      <c r="AF230" s="14">
        <f t="shared" si="78"/>
        <v>-192.41787659100748</v>
      </c>
      <c r="AG230" s="14">
        <f t="shared" si="79"/>
        <v>-147.27722756167816</v>
      </c>
      <c r="AH230" s="14">
        <f t="shared" ref="AH230:AH293" si="90">$AH$36+($AE$36+AE230)</f>
        <v>-137.12025165790283</v>
      </c>
      <c r="AI230" s="16">
        <f t="shared" si="80"/>
        <v>0.88920089685547876</v>
      </c>
      <c r="AJ230" s="16">
        <f t="shared" si="81"/>
        <v>0.89002557584708442</v>
      </c>
      <c r="AK230" s="16">
        <f t="shared" si="82"/>
        <v>0.85757529728313908</v>
      </c>
      <c r="AL230" s="16">
        <f t="shared" si="83"/>
        <v>0.94430250863000054</v>
      </c>
      <c r="AM230" s="16">
        <f t="shared" si="84"/>
        <v>0.89952230461119409</v>
      </c>
      <c r="AN230" s="16">
        <f t="shared" si="85"/>
        <v>0.89002557584708442</v>
      </c>
      <c r="AO230" s="16">
        <f t="shared" si="69"/>
        <v>1.9795909340774021E-3</v>
      </c>
      <c r="AP230" s="16">
        <f t="shared" si="86"/>
        <v>8.9952230461119402</v>
      </c>
      <c r="AQ230" s="16">
        <f t="shared" si="87"/>
        <v>8.8920089685547872</v>
      </c>
      <c r="AR230" s="16">
        <f t="shared" si="88"/>
        <v>19.970870679096354</v>
      </c>
    </row>
    <row r="231" spans="2:44" x14ac:dyDescent="0.25">
      <c r="B231">
        <f>INDEX(RawData!$A$2:$A$1048576,MATCH(FmtData!$B$4+(ROW()-10),RawData!$A$2:$A$1048576,0))</f>
        <v>441</v>
      </c>
      <c r="C2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187.805578703701</v>
      </c>
      <c r="D231" s="45">
        <f>IF($B$6=1,MID(INDEX(RawData!$B$2:$B$1048576, MATCH(FmtData!$B$4+(ROW()-10),RawData!$A$2:$A$1048576,0)),12,8)+$B$5/24,INDEX(RawData!$C$2:$C$1048576, MATCH(FmtData!$B$4+(ROW()-10),RawData!$A$2:$A$1048576,0)))</f>
        <v>0.80557870370370377</v>
      </c>
      <c r="E231">
        <f>INDEX(RawData!E$2:E$1048576,MATCH(FmtData!$B$4+(ROW()-10),RawData!$A$2:$A$1048576,0))</f>
        <v>2896.54</v>
      </c>
      <c r="F231">
        <f>INDEX(RawData!F$2:F$1048576,MATCH(FmtData!$B$4+(ROW()-10),RawData!$A$2:$A$1048576,0))</f>
        <v>3.1706500000000002</v>
      </c>
      <c r="G231">
        <f>INDEX(RawData!G$2:G$1048576,MATCH(FmtData!$B$4+(ROW()-10),RawData!$A$2:$A$1048576,0))</f>
        <v>-19908</v>
      </c>
      <c r="H231">
        <f>INDEX(RawData!H$2:H$1048576,MATCH(FmtData!$B$4+(ROW()-10),RawData!$A$2:$A$1048576,0))</f>
        <v>0.49973000000000001</v>
      </c>
      <c r="I231">
        <f>INDEX(RawData!I$2:I$1048576,MATCH(FmtData!$B$4+(ROW()-10),RawData!$A$2:$A$1048576,0))</f>
        <v>-6.8082000000000004E-2</v>
      </c>
      <c r="J231">
        <f>INDEX(RawData!J$2:J$1048576,MATCH(FmtData!$B$4+(ROW()-10),RawData!$A$2:$A$1048576,0))</f>
        <v>89.9</v>
      </c>
      <c r="K231">
        <f>INDEX(RawData!K$2:K$1048576,MATCH(FmtData!$B$4+(ROW()-10),RawData!$A$2:$A$1048576,0))</f>
        <v>91.3</v>
      </c>
      <c r="L231">
        <f>INDEX(RawData!L$2:L$1048576,MATCH(FmtData!$B$4+(ROW()-10),RawData!$A$2:$A$1048576,0))</f>
        <v>88.6</v>
      </c>
      <c r="M231">
        <f>INDEX(RawData!M$2:M$1048576,MATCH(FmtData!$B$4+(ROW()-10),RawData!$A$2:$A$1048576,0))</f>
        <v>23.4</v>
      </c>
      <c r="N231">
        <f>INDEX(RawData!N$2:N$1048576,MATCH(FmtData!$B$4+(ROW()-10),RawData!$A$2:$A$1048576,0))</f>
        <v>0</v>
      </c>
      <c r="O231">
        <f>INDEX(RawData!O$2:O$1048576,MATCH(FmtData!$B$4+(ROW()-10),RawData!$A$2:$A$1048576,0))</f>
        <v>86</v>
      </c>
      <c r="P231">
        <f>INDEX(RawData!P$2:P$1048576,MATCH(FmtData!$B$4+(ROW()-10),RawData!$A$2:$A$1048576,0))</f>
        <v>20.974</v>
      </c>
      <c r="Q231">
        <f>INDEX(RawData!Q$2:Q$1048576,MATCH(FmtData!$B$4+(ROW()-10),RawData!$A$2:$A$1048576,0))</f>
        <v>215.614</v>
      </c>
      <c r="R231">
        <f>INDEX(RawData!R$2:R$1048576,MATCH(FmtData!$B$4+(ROW()-10),RawData!$A$2:$A$1048576,0))</f>
        <v>1.8310500000000001E-3</v>
      </c>
      <c r="S231">
        <f>INDEX(RawData!S$2:S$1048576,MATCH(FmtData!$B$4+(ROW()-10),RawData!$A$2:$A$1048576,0))</f>
        <v>-0.15767600000000001</v>
      </c>
      <c r="T231">
        <f>INDEX(RawData!T$2:T$1048576,MATCH(FmtData!$B$4+(ROW()-10),RawData!$A$2:$A$1048576,0))</f>
        <v>0.123459</v>
      </c>
      <c r="U231">
        <f>INDEX(RawData!U$2:U$1048576,MATCH(FmtData!$B$4+(ROW()-10),RawData!$A$2:$A$1048576,0))</f>
        <v>0</v>
      </c>
      <c r="V231">
        <f>INDEX(RawData!V$2:V$1048576,MATCH(FmtData!$B$4+(ROW()-10),RawData!$A$2:$A$1048576,0))</f>
        <v>0</v>
      </c>
      <c r="W231" s="7">
        <f t="shared" si="70"/>
        <v>0</v>
      </c>
      <c r="X231" s="7">
        <f t="shared" si="71"/>
        <v>-0.33928303999999998</v>
      </c>
      <c r="Y231" s="7">
        <f t="shared" si="72"/>
        <v>-0.66067432000000004</v>
      </c>
      <c r="Z231" s="7">
        <f t="shared" si="73"/>
        <v>8.7699862847790069</v>
      </c>
      <c r="AA231" s="7">
        <f t="shared" si="74"/>
        <v>8.4485950047790066</v>
      </c>
      <c r="AB231" s="7">
        <f t="shared" si="75"/>
        <v>8.6092906447790067</v>
      </c>
      <c r="AC231" s="5">
        <f t="shared" si="89"/>
        <v>-264.77099999999996</v>
      </c>
      <c r="AD231" s="14">
        <f t="shared" si="76"/>
        <v>-136.77099999999996</v>
      </c>
      <c r="AE231" s="14">
        <f t="shared" si="77"/>
        <v>-100.8502128251148</v>
      </c>
      <c r="AF231" s="14">
        <f t="shared" si="78"/>
        <v>-190.69798796745636</v>
      </c>
      <c r="AG231" s="14">
        <f t="shared" si="79"/>
        <v>-146.45524337227243</v>
      </c>
      <c r="AH231" s="14">
        <f t="shared" si="90"/>
        <v>-137.25416131446309</v>
      </c>
      <c r="AI231" s="16">
        <f t="shared" si="80"/>
        <v>0.88970259184787992</v>
      </c>
      <c r="AJ231" s="16">
        <f t="shared" si="81"/>
        <v>0.89014947619114437</v>
      </c>
      <c r="AK231" s="16">
        <f t="shared" si="82"/>
        <v>0.85769032694937819</v>
      </c>
      <c r="AL231" s="16">
        <f t="shared" si="83"/>
        <v>0.94251480781490637</v>
      </c>
      <c r="AM231" s="16">
        <f t="shared" si="84"/>
        <v>0.89874622250973335</v>
      </c>
      <c r="AN231" s="16">
        <f t="shared" si="85"/>
        <v>0.89014947619114437</v>
      </c>
      <c r="AO231" s="16">
        <f t="shared" si="69"/>
        <v>1.9163814976338456E-3</v>
      </c>
      <c r="AP231" s="16">
        <f t="shared" si="86"/>
        <v>8.9874622250973335</v>
      </c>
      <c r="AQ231" s="16">
        <f t="shared" si="87"/>
        <v>8.8970259184787999</v>
      </c>
      <c r="AR231" s="16">
        <f t="shared" si="88"/>
        <v>19.970870679096354</v>
      </c>
    </row>
    <row r="232" spans="2:44" x14ac:dyDescent="0.25">
      <c r="B232">
        <f>INDEX(RawData!$A$2:$A$1048576,MATCH(FmtData!$B$4+(ROW()-10),RawData!$A$2:$A$1048576,0))</f>
        <v>442</v>
      </c>
      <c r="C2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187.806956018518</v>
      </c>
      <c r="D232" s="45">
        <f>IF($B$6=1,MID(INDEX(RawData!$B$2:$B$1048576, MATCH(FmtData!$B$4+(ROW()-10),RawData!$A$2:$A$1048576,0)),12,8)+$B$5/24,INDEX(RawData!$C$2:$C$1048576, MATCH(FmtData!$B$4+(ROW()-10),RawData!$A$2:$A$1048576,0)))</f>
        <v>0.80695601851851861</v>
      </c>
      <c r="E232">
        <f>INDEX(RawData!E$2:E$1048576,MATCH(FmtData!$B$4+(ROW()-10),RawData!$A$2:$A$1048576,0))</f>
        <v>2898.4</v>
      </c>
      <c r="F232">
        <f>INDEX(RawData!F$2:F$1048576,MATCH(FmtData!$B$4+(ROW()-10),RawData!$A$2:$A$1048576,0))</f>
        <v>7.1738299999999997</v>
      </c>
      <c r="G232">
        <f>INDEX(RawData!G$2:G$1048576,MATCH(FmtData!$B$4+(ROW()-10),RawData!$A$2:$A$1048576,0))</f>
        <v>121695</v>
      </c>
      <c r="H232">
        <f>INDEX(RawData!H$2:H$1048576,MATCH(FmtData!$B$4+(ROW()-10),RawData!$A$2:$A$1048576,0))</f>
        <v>0.49980400000000003</v>
      </c>
      <c r="I232">
        <f>INDEX(RawData!I$2:I$1048576,MATCH(FmtData!$B$4+(ROW()-10),RawData!$A$2:$A$1048576,0))</f>
        <v>-6.71012E-2</v>
      </c>
      <c r="J232">
        <f>INDEX(RawData!J$2:J$1048576,MATCH(FmtData!$B$4+(ROW()-10),RawData!$A$2:$A$1048576,0))</f>
        <v>90</v>
      </c>
      <c r="K232">
        <f>INDEX(RawData!K$2:K$1048576,MATCH(FmtData!$B$4+(ROW()-10),RawData!$A$2:$A$1048576,0))</f>
        <v>89.6</v>
      </c>
      <c r="L232">
        <f>INDEX(RawData!L$2:L$1048576,MATCH(FmtData!$B$4+(ROW()-10),RawData!$A$2:$A$1048576,0))</f>
        <v>88.5</v>
      </c>
      <c r="M232">
        <f>INDEX(RawData!M$2:M$1048576,MATCH(FmtData!$B$4+(ROW()-10),RawData!$A$2:$A$1048576,0))</f>
        <v>23.4</v>
      </c>
      <c r="N232">
        <f>INDEX(RawData!N$2:N$1048576,MATCH(FmtData!$B$4+(ROW()-10),RawData!$A$2:$A$1048576,0))</f>
        <v>0</v>
      </c>
      <c r="O232">
        <f>INDEX(RawData!O$2:O$1048576,MATCH(FmtData!$B$4+(ROW()-10),RawData!$A$2:$A$1048576,0))</f>
        <v>85.8</v>
      </c>
      <c r="P232">
        <f>INDEX(RawData!P$2:P$1048576,MATCH(FmtData!$B$4+(ROW()-10),RawData!$A$2:$A$1048576,0))</f>
        <v>21.021599999999999</v>
      </c>
      <c r="Q232">
        <f>INDEX(RawData!Q$2:Q$1048576,MATCH(FmtData!$B$4+(ROW()-10),RawData!$A$2:$A$1048576,0))</f>
        <v>215.041</v>
      </c>
      <c r="R232">
        <f>INDEX(RawData!R$2:R$1048576,MATCH(FmtData!$B$4+(ROW()-10),RawData!$A$2:$A$1048576,0))</f>
        <v>1.8310500000000001E-3</v>
      </c>
      <c r="S232">
        <f>INDEX(RawData!S$2:S$1048576,MATCH(FmtData!$B$4+(ROW()-10),RawData!$A$2:$A$1048576,0))</f>
        <v>-0.15776799999999999</v>
      </c>
      <c r="T232">
        <f>INDEX(RawData!T$2:T$1048576,MATCH(FmtData!$B$4+(ROW()-10),RawData!$A$2:$A$1048576,0))</f>
        <v>0.119375</v>
      </c>
      <c r="U232">
        <f>INDEX(RawData!U$2:U$1048576,MATCH(FmtData!$B$4+(ROW()-10),RawData!$A$2:$A$1048576,0))</f>
        <v>0</v>
      </c>
      <c r="V232">
        <f>INDEX(RawData!V$2:V$1048576,MATCH(FmtData!$B$4+(ROW()-10),RawData!$A$2:$A$1048576,0))</f>
        <v>0</v>
      </c>
      <c r="W232" s="7">
        <f t="shared" si="70"/>
        <v>0</v>
      </c>
      <c r="X232" s="7">
        <f t="shared" si="71"/>
        <v>-0.33904936000000008</v>
      </c>
      <c r="Y232" s="7">
        <f t="shared" si="72"/>
        <v>-0.65030095999999993</v>
      </c>
      <c r="Z232" s="7">
        <f t="shared" si="73"/>
        <v>8.770219964779006</v>
      </c>
      <c r="AA232" s="7">
        <f t="shared" si="74"/>
        <v>8.4589683647790075</v>
      </c>
      <c r="AB232" s="7">
        <f t="shared" si="75"/>
        <v>8.6145941647790067</v>
      </c>
      <c r="AC232" s="5">
        <f t="shared" si="89"/>
        <v>-265.34399999999999</v>
      </c>
      <c r="AD232" s="14">
        <f t="shared" si="76"/>
        <v>-137.34399999999999</v>
      </c>
      <c r="AE232" s="14">
        <f t="shared" si="77"/>
        <v>-100.78289356864786</v>
      </c>
      <c r="AF232" s="14">
        <f t="shared" si="78"/>
        <v>-187.88274357491071</v>
      </c>
      <c r="AG232" s="14">
        <f t="shared" si="79"/>
        <v>-144.97196296800848</v>
      </c>
      <c r="AH232" s="14">
        <f t="shared" si="90"/>
        <v>-137.18684205799616</v>
      </c>
      <c r="AI232" s="16">
        <f t="shared" si="80"/>
        <v>0.89023261906303097</v>
      </c>
      <c r="AJ232" s="16">
        <f t="shared" si="81"/>
        <v>0.89008718451914437</v>
      </c>
      <c r="AK232" s="16">
        <f t="shared" si="82"/>
        <v>0.85763249521202478</v>
      </c>
      <c r="AL232" s="16">
        <f t="shared" si="83"/>
        <v>0.93960312592006723</v>
      </c>
      <c r="AM232" s="16">
        <f t="shared" si="84"/>
        <v>0.89734915631207235</v>
      </c>
      <c r="AN232" s="16">
        <f t="shared" si="85"/>
        <v>0.89008718451914437</v>
      </c>
      <c r="AO232" s="16">
        <f t="shared" si="69"/>
        <v>2.0703537845853104E-3</v>
      </c>
      <c r="AP232" s="16">
        <f t="shared" si="86"/>
        <v>8.9734915631207244</v>
      </c>
      <c r="AQ232" s="16">
        <f t="shared" si="87"/>
        <v>8.9023261906303102</v>
      </c>
      <c r="AR232" s="16">
        <f t="shared" si="88"/>
        <v>19.983694882961352</v>
      </c>
    </row>
    <row r="233" spans="2:44" x14ac:dyDescent="0.25">
      <c r="B233">
        <f>INDEX(RawData!$A$2:$A$1048576,MATCH(FmtData!$B$4+(ROW()-10),RawData!$A$2:$A$1048576,0))</f>
        <v>443</v>
      </c>
      <c r="C2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187.808356481481</v>
      </c>
      <c r="D233" s="45">
        <f>IF($B$6=1,MID(INDEX(RawData!$B$2:$B$1048576, MATCH(FmtData!$B$4+(ROW()-10),RawData!$A$2:$A$1048576,0)),12,8)+$B$5/24,INDEX(RawData!$C$2:$C$1048576, MATCH(FmtData!$B$4+(ROW()-10),RawData!$A$2:$A$1048576,0)))</f>
        <v>0.80835648148148154</v>
      </c>
      <c r="E233">
        <f>INDEX(RawData!E$2:E$1048576,MATCH(FmtData!$B$4+(ROW()-10),RawData!$A$2:$A$1048576,0))</f>
        <v>2905.23</v>
      </c>
      <c r="F233">
        <f>INDEX(RawData!F$2:F$1048576,MATCH(FmtData!$B$4+(ROW()-10),RawData!$A$2:$A$1048576,0))</f>
        <v>7.1738299999999997</v>
      </c>
      <c r="G233">
        <f>INDEX(RawData!G$2:G$1048576,MATCH(FmtData!$B$4+(ROW()-10),RawData!$A$2:$A$1048576,0))</f>
        <v>121695</v>
      </c>
      <c r="H233">
        <f>INDEX(RawData!H$2:H$1048576,MATCH(FmtData!$B$4+(ROW()-10),RawData!$A$2:$A$1048576,0))</f>
        <v>0.49980400000000003</v>
      </c>
      <c r="I233">
        <f>INDEX(RawData!I$2:I$1048576,MATCH(FmtData!$B$4+(ROW()-10),RawData!$A$2:$A$1048576,0))</f>
        <v>-6.7285200000000003E-2</v>
      </c>
      <c r="J233">
        <f>INDEX(RawData!J$2:J$1048576,MATCH(FmtData!$B$4+(ROW()-10),RawData!$A$2:$A$1048576,0))</f>
        <v>91.3</v>
      </c>
      <c r="K233">
        <f>INDEX(RawData!K$2:K$1048576,MATCH(FmtData!$B$4+(ROW()-10),RawData!$A$2:$A$1048576,0))</f>
        <v>91.5</v>
      </c>
      <c r="L233">
        <f>INDEX(RawData!L$2:L$1048576,MATCH(FmtData!$B$4+(ROW()-10),RawData!$A$2:$A$1048576,0))</f>
        <v>88.7</v>
      </c>
      <c r="M233">
        <f>INDEX(RawData!M$2:M$1048576,MATCH(FmtData!$B$4+(ROW()-10),RawData!$A$2:$A$1048576,0))</f>
        <v>23.4</v>
      </c>
      <c r="N233">
        <f>INDEX(RawData!N$2:N$1048576,MATCH(FmtData!$B$4+(ROW()-10),RawData!$A$2:$A$1048576,0))</f>
        <v>0</v>
      </c>
      <c r="O233">
        <f>INDEX(RawData!O$2:O$1048576,MATCH(FmtData!$B$4+(ROW()-10),RawData!$A$2:$A$1048576,0))</f>
        <v>85.9</v>
      </c>
      <c r="P233">
        <f>INDEX(RawData!P$2:P$1048576,MATCH(FmtData!$B$4+(ROW()-10),RawData!$A$2:$A$1048576,0))</f>
        <v>21.021599999999999</v>
      </c>
      <c r="Q233">
        <f>INDEX(RawData!Q$2:Q$1048576,MATCH(FmtData!$B$4+(ROW()-10),RawData!$A$2:$A$1048576,0))</f>
        <v>215.16499999999999</v>
      </c>
      <c r="R233">
        <f>INDEX(RawData!R$2:R$1048576,MATCH(FmtData!$B$4+(ROW()-10),RawData!$A$2:$A$1048576,0))</f>
        <v>1.8310500000000001E-3</v>
      </c>
      <c r="S233">
        <f>INDEX(RawData!S$2:S$1048576,MATCH(FmtData!$B$4+(ROW()-10),RawData!$A$2:$A$1048576,0))</f>
        <v>-0.157585</v>
      </c>
      <c r="T233">
        <f>INDEX(RawData!T$2:T$1048576,MATCH(FmtData!$B$4+(ROW()-10),RawData!$A$2:$A$1048576,0))</f>
        <v>0.11398</v>
      </c>
      <c r="U233">
        <f>INDEX(RawData!U$2:U$1048576,MATCH(FmtData!$B$4+(ROW()-10),RawData!$A$2:$A$1048576,0))</f>
        <v>0</v>
      </c>
      <c r="V233">
        <f>INDEX(RawData!V$2:V$1048576,MATCH(FmtData!$B$4+(ROW()-10),RawData!$A$2:$A$1048576,0))</f>
        <v>0</v>
      </c>
      <c r="W233" s="7">
        <f t="shared" si="70"/>
        <v>0</v>
      </c>
      <c r="X233" s="7">
        <f t="shared" si="71"/>
        <v>-0.33951418</v>
      </c>
      <c r="Y233" s="7">
        <f t="shared" si="72"/>
        <v>-0.63659765999999995</v>
      </c>
      <c r="Z233" s="7">
        <f t="shared" si="73"/>
        <v>8.7697551447790065</v>
      </c>
      <c r="AA233" s="7">
        <f t="shared" si="74"/>
        <v>8.472671664779007</v>
      </c>
      <c r="AB233" s="7">
        <f t="shared" si="75"/>
        <v>8.6212134047790059</v>
      </c>
      <c r="AC233" s="5">
        <f t="shared" si="89"/>
        <v>-265.22000000000003</v>
      </c>
      <c r="AD233" s="14">
        <f t="shared" si="76"/>
        <v>-137.22000000000003</v>
      </c>
      <c r="AE233" s="14">
        <f t="shared" si="77"/>
        <v>-100.91679747591866</v>
      </c>
      <c r="AF233" s="14">
        <f t="shared" si="78"/>
        <v>-184.15519426107107</v>
      </c>
      <c r="AG233" s="14">
        <f t="shared" si="79"/>
        <v>-143.11862124321942</v>
      </c>
      <c r="AH233" s="14">
        <f t="shared" si="90"/>
        <v>-137.32074596526695</v>
      </c>
      <c r="AI233" s="16">
        <f t="shared" si="80"/>
        <v>0.89011786504663071</v>
      </c>
      <c r="AJ233" s="16">
        <f t="shared" si="81"/>
        <v>0.89021109669703657</v>
      </c>
      <c r="AK233" s="16">
        <f t="shared" si="82"/>
        <v>0.85774753528411818</v>
      </c>
      <c r="AL233" s="16">
        <f t="shared" si="83"/>
        <v>0.9357754541540324</v>
      </c>
      <c r="AM233" s="16">
        <f t="shared" si="84"/>
        <v>0.89560963038670338</v>
      </c>
      <c r="AN233" s="16">
        <f t="shared" si="85"/>
        <v>0.89021109669703657</v>
      </c>
      <c r="AO233" s="16">
        <f t="shared" si="69"/>
        <v>2.4855790887292617E-3</v>
      </c>
      <c r="AP233" s="16">
        <f t="shared" si="86"/>
        <v>8.9560963038670334</v>
      </c>
      <c r="AQ233" s="16">
        <f t="shared" si="87"/>
        <v>8.9011786504663064</v>
      </c>
      <c r="AR233" s="16">
        <f t="shared" si="88"/>
        <v>20.030785911132281</v>
      </c>
    </row>
    <row r="234" spans="2:44" x14ac:dyDescent="0.25">
      <c r="B234">
        <f>INDEX(RawData!$A$2:$A$1048576,MATCH(FmtData!$B$4+(ROW()-10),RawData!$A$2:$A$1048576,0))</f>
        <v>444</v>
      </c>
      <c r="C2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187.809745370374</v>
      </c>
      <c r="D234" s="45">
        <f>IF($B$6=1,MID(INDEX(RawData!$B$2:$B$1048576, MATCH(FmtData!$B$4+(ROW()-10),RawData!$A$2:$A$1048576,0)),12,8)+$B$5/24,INDEX(RawData!$C$2:$C$1048576, MATCH(FmtData!$B$4+(ROW()-10),RawData!$A$2:$A$1048576,0)))</f>
        <v>0.80974537037037031</v>
      </c>
      <c r="E234">
        <f>INDEX(RawData!E$2:E$1048576,MATCH(FmtData!$B$4+(ROW()-10),RawData!$A$2:$A$1048576,0))</f>
        <v>2902.44</v>
      </c>
      <c r="F234">
        <f>INDEX(RawData!F$2:F$1048576,MATCH(FmtData!$B$4+(ROW()-10),RawData!$A$2:$A$1048576,0))</f>
        <v>7.1738299999999997</v>
      </c>
      <c r="G234">
        <f>INDEX(RawData!G$2:G$1048576,MATCH(FmtData!$B$4+(ROW()-10),RawData!$A$2:$A$1048576,0))</f>
        <v>121695</v>
      </c>
      <c r="H234">
        <f>INDEX(RawData!H$2:H$1048576,MATCH(FmtData!$B$4+(ROW()-10),RawData!$A$2:$A$1048576,0))</f>
        <v>0.49980400000000003</v>
      </c>
      <c r="I234">
        <f>INDEX(RawData!I$2:I$1048576,MATCH(FmtData!$B$4+(ROW()-10),RawData!$A$2:$A$1048576,0))</f>
        <v>-6.7285200000000003E-2</v>
      </c>
      <c r="J234">
        <f>INDEX(RawData!J$2:J$1048576,MATCH(FmtData!$B$4+(ROW()-10),RawData!$A$2:$A$1048576,0))</f>
        <v>90.8</v>
      </c>
      <c r="K234">
        <f>INDEX(RawData!K$2:K$1048576,MATCH(FmtData!$B$4+(ROW()-10),RawData!$A$2:$A$1048576,0))</f>
        <v>89.8</v>
      </c>
      <c r="L234">
        <f>INDEX(RawData!L$2:L$1048576,MATCH(FmtData!$B$4+(ROW()-10),RawData!$A$2:$A$1048576,0))</f>
        <v>89</v>
      </c>
      <c r="M234">
        <f>INDEX(RawData!M$2:M$1048576,MATCH(FmtData!$B$4+(ROW()-10),RawData!$A$2:$A$1048576,0))</f>
        <v>23.4</v>
      </c>
      <c r="N234">
        <f>INDEX(RawData!N$2:N$1048576,MATCH(FmtData!$B$4+(ROW()-10),RawData!$A$2:$A$1048576,0))</f>
        <v>0</v>
      </c>
      <c r="O234">
        <f>INDEX(RawData!O$2:O$1048576,MATCH(FmtData!$B$4+(ROW()-10),RawData!$A$2:$A$1048576,0))</f>
        <v>86.1</v>
      </c>
      <c r="P234">
        <f>INDEX(RawData!P$2:P$1048576,MATCH(FmtData!$B$4+(ROW()-10),RawData!$A$2:$A$1048576,0))</f>
        <v>21.021599999999999</v>
      </c>
      <c r="Q234">
        <f>INDEX(RawData!Q$2:Q$1048576,MATCH(FmtData!$B$4+(ROW()-10),RawData!$A$2:$A$1048576,0))</f>
        <v>215.39699999999999</v>
      </c>
      <c r="R234">
        <f>INDEX(RawData!R$2:R$1048576,MATCH(FmtData!$B$4+(ROW()-10),RawData!$A$2:$A$1048576,0))</f>
        <v>2.4414100000000002E-3</v>
      </c>
      <c r="S234">
        <f>INDEX(RawData!S$2:S$1048576,MATCH(FmtData!$B$4+(ROW()-10),RawData!$A$2:$A$1048576,0))</f>
        <v>-0.15740199999999999</v>
      </c>
      <c r="T234">
        <f>INDEX(RawData!T$2:T$1048576,MATCH(FmtData!$B$4+(ROW()-10),RawData!$A$2:$A$1048576,0))</f>
        <v>0.108738</v>
      </c>
      <c r="U234">
        <f>INDEX(RawData!U$2:U$1048576,MATCH(FmtData!$B$4+(ROW()-10),RawData!$A$2:$A$1048576,0))</f>
        <v>0</v>
      </c>
      <c r="V234">
        <f>INDEX(RawData!V$2:V$1048576,MATCH(FmtData!$B$4+(ROW()-10),RawData!$A$2:$A$1048576,0))</f>
        <v>0</v>
      </c>
      <c r="W234" s="7">
        <f t="shared" si="70"/>
        <v>0</v>
      </c>
      <c r="X234" s="7">
        <f t="shared" si="71"/>
        <v>-0.33997900000000009</v>
      </c>
      <c r="Y234" s="7">
        <f t="shared" si="72"/>
        <v>-0.62328298000000004</v>
      </c>
      <c r="Z234" s="7">
        <f t="shared" si="73"/>
        <v>8.7692903247790071</v>
      </c>
      <c r="AA234" s="7">
        <f t="shared" si="74"/>
        <v>8.4859863447790058</v>
      </c>
      <c r="AB234" s="7">
        <f t="shared" si="75"/>
        <v>8.6276383347790073</v>
      </c>
      <c r="AC234" s="5">
        <f t="shared" si="89"/>
        <v>-264.988</v>
      </c>
      <c r="AD234" s="14">
        <f t="shared" si="76"/>
        <v>-136.988</v>
      </c>
      <c r="AE234" s="14">
        <f t="shared" si="77"/>
        <v>-101.05068982178523</v>
      </c>
      <c r="AF234" s="14">
        <f t="shared" si="78"/>
        <v>-180.52398378210569</v>
      </c>
      <c r="AG234" s="14">
        <f t="shared" si="79"/>
        <v>-141.31747201758878</v>
      </c>
      <c r="AH234" s="14">
        <f t="shared" si="90"/>
        <v>-137.45463831113352</v>
      </c>
      <c r="AI234" s="16">
        <f t="shared" si="80"/>
        <v>0.88990324342056704</v>
      </c>
      <c r="AJ234" s="16">
        <f t="shared" si="81"/>
        <v>0.89033503267705849</v>
      </c>
      <c r="AK234" s="16">
        <f t="shared" si="82"/>
        <v>0.85786259628588568</v>
      </c>
      <c r="AL234" s="16">
        <f t="shared" si="83"/>
        <v>0.93207657744524153</v>
      </c>
      <c r="AM234" s="16">
        <f t="shared" si="84"/>
        <v>0.89392554159423232</v>
      </c>
      <c r="AN234" s="16">
        <f t="shared" si="85"/>
        <v>0.89033503267705849</v>
      </c>
      <c r="AO234" s="16">
        <f t="shared" si="69"/>
        <v>2.2698870015743777E-3</v>
      </c>
      <c r="AP234" s="16">
        <f t="shared" si="86"/>
        <v>8.9392554159423234</v>
      </c>
      <c r="AQ234" s="16">
        <f t="shared" si="87"/>
        <v>8.8990324342056706</v>
      </c>
      <c r="AR234" s="16">
        <f t="shared" si="88"/>
        <v>20.011549605334785</v>
      </c>
    </row>
    <row r="235" spans="2:44" x14ac:dyDescent="0.25">
      <c r="B235">
        <f>INDEX(RawData!$A$2:$A$1048576,MATCH(FmtData!$B$4+(ROW()-10),RawData!$A$2:$A$1048576,0))</f>
        <v>445</v>
      </c>
      <c r="C2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187.811122685183</v>
      </c>
      <c r="D235" s="45">
        <f>IF($B$6=1,MID(INDEX(RawData!$B$2:$B$1048576, MATCH(FmtData!$B$4+(ROW()-10),RawData!$A$2:$A$1048576,0)),12,8)+$B$5/24,INDEX(RawData!$C$2:$C$1048576, MATCH(FmtData!$B$4+(ROW()-10),RawData!$A$2:$A$1048576,0)))</f>
        <v>0.81112268518518515</v>
      </c>
      <c r="E235">
        <f>INDEX(RawData!E$2:E$1048576,MATCH(FmtData!$B$4+(ROW()-10),RawData!$A$2:$A$1048576,0))</f>
        <v>2896.54</v>
      </c>
      <c r="F235">
        <f>INDEX(RawData!F$2:F$1048576,MATCH(FmtData!$B$4+(ROW()-10),RawData!$A$2:$A$1048576,0))</f>
        <v>4.0944799999999999</v>
      </c>
      <c r="G235">
        <f>INDEX(RawData!G$2:G$1048576,MATCH(FmtData!$B$4+(ROW()-10),RawData!$A$2:$A$1048576,0))</f>
        <v>-19419.599999999999</v>
      </c>
      <c r="H235">
        <f>INDEX(RawData!H$2:H$1048576,MATCH(FmtData!$B$4+(ROW()-10),RawData!$A$2:$A$1048576,0))</f>
        <v>0.49973000000000001</v>
      </c>
      <c r="I235">
        <f>INDEX(RawData!I$2:I$1048576,MATCH(FmtData!$B$4+(ROW()-10),RawData!$A$2:$A$1048576,0))</f>
        <v>-6.8265900000000004E-2</v>
      </c>
      <c r="J235">
        <f>INDEX(RawData!J$2:J$1048576,MATCH(FmtData!$B$4+(ROW()-10),RawData!$A$2:$A$1048576,0))</f>
        <v>90.2</v>
      </c>
      <c r="K235">
        <f>INDEX(RawData!K$2:K$1048576,MATCH(FmtData!$B$4+(ROW()-10),RawData!$A$2:$A$1048576,0))</f>
        <v>91.5</v>
      </c>
      <c r="L235">
        <f>INDEX(RawData!L$2:L$1048576,MATCH(FmtData!$B$4+(ROW()-10),RawData!$A$2:$A$1048576,0))</f>
        <v>89</v>
      </c>
      <c r="M235">
        <f>INDEX(RawData!M$2:M$1048576,MATCH(FmtData!$B$4+(ROW()-10),RawData!$A$2:$A$1048576,0))</f>
        <v>23.3</v>
      </c>
      <c r="N235">
        <f>INDEX(RawData!N$2:N$1048576,MATCH(FmtData!$B$4+(ROW()-10),RawData!$A$2:$A$1048576,0))</f>
        <v>0</v>
      </c>
      <c r="O235">
        <f>INDEX(RawData!O$2:O$1048576,MATCH(FmtData!$B$4+(ROW()-10),RawData!$A$2:$A$1048576,0))</f>
        <v>86.1</v>
      </c>
      <c r="P235">
        <f>INDEX(RawData!P$2:P$1048576,MATCH(FmtData!$B$4+(ROW()-10),RawData!$A$2:$A$1048576,0))</f>
        <v>20.974</v>
      </c>
      <c r="Q235">
        <f>INDEX(RawData!Q$2:Q$1048576,MATCH(FmtData!$B$4+(ROW()-10),RawData!$A$2:$A$1048576,0))</f>
        <v>215.16499999999999</v>
      </c>
      <c r="R235">
        <f>INDEX(RawData!R$2:R$1048576,MATCH(FmtData!$B$4+(ROW()-10),RawData!$A$2:$A$1048576,0))</f>
        <v>1.8310500000000001E-3</v>
      </c>
      <c r="S235">
        <f>INDEX(RawData!S$2:S$1048576,MATCH(FmtData!$B$4+(ROW()-10),RawData!$A$2:$A$1048576,0))</f>
        <v>-0.156914</v>
      </c>
      <c r="T235">
        <f>INDEX(RawData!T$2:T$1048576,MATCH(FmtData!$B$4+(ROW()-10),RawData!$A$2:$A$1048576,0))</f>
        <v>0.103495</v>
      </c>
      <c r="U235">
        <f>INDEX(RawData!U$2:U$1048576,MATCH(FmtData!$B$4+(ROW()-10),RawData!$A$2:$A$1048576,0))</f>
        <v>0</v>
      </c>
      <c r="V235">
        <f>INDEX(RawData!V$2:V$1048576,MATCH(FmtData!$B$4+(ROW()-10),RawData!$A$2:$A$1048576,0))</f>
        <v>0</v>
      </c>
      <c r="W235" s="7">
        <f t="shared" si="70"/>
        <v>0</v>
      </c>
      <c r="X235" s="7">
        <f t="shared" si="71"/>
        <v>-0.34121852000000003</v>
      </c>
      <c r="Y235" s="7">
        <f t="shared" si="72"/>
        <v>-0.60996576000000002</v>
      </c>
      <c r="Z235" s="7">
        <f t="shared" si="73"/>
        <v>8.7680508047790067</v>
      </c>
      <c r="AA235" s="7">
        <f t="shared" si="74"/>
        <v>8.4993035647790069</v>
      </c>
      <c r="AB235" s="7">
        <f t="shared" si="75"/>
        <v>8.6336771847790068</v>
      </c>
      <c r="AC235" s="5">
        <f t="shared" si="89"/>
        <v>-265.22000000000003</v>
      </c>
      <c r="AD235" s="14">
        <f t="shared" si="76"/>
        <v>-137.22000000000003</v>
      </c>
      <c r="AE235" s="14">
        <f t="shared" si="77"/>
        <v>-101.40767955860861</v>
      </c>
      <c r="AF235" s="14">
        <f t="shared" si="78"/>
        <v>-176.88282858383695</v>
      </c>
      <c r="AG235" s="14">
        <f t="shared" si="79"/>
        <v>-139.62256695125029</v>
      </c>
      <c r="AH235" s="14">
        <f t="shared" si="90"/>
        <v>-137.8116280479569</v>
      </c>
      <c r="AI235" s="16">
        <f t="shared" si="80"/>
        <v>0.89011786504663071</v>
      </c>
      <c r="AJ235" s="16">
        <f t="shared" si="81"/>
        <v>0.89066564503470769</v>
      </c>
      <c r="AK235" s="16">
        <f t="shared" si="82"/>
        <v>0.85816952798353552</v>
      </c>
      <c r="AL235" s="16">
        <f t="shared" si="83"/>
        <v>0.92839681641064309</v>
      </c>
      <c r="AM235" s="16">
        <f t="shared" si="84"/>
        <v>0.89234656580994942</v>
      </c>
      <c r="AN235" s="16">
        <f t="shared" si="85"/>
        <v>0.89066564503470769</v>
      </c>
      <c r="AO235" s="16">
        <f t="shared" si="69"/>
        <v>1.9392746439251818E-3</v>
      </c>
      <c r="AP235" s="16">
        <f t="shared" si="86"/>
        <v>8.9234656580994951</v>
      </c>
      <c r="AQ235" s="16">
        <f t="shared" si="87"/>
        <v>8.9011786504663064</v>
      </c>
      <c r="AR235" s="16">
        <f t="shared" si="88"/>
        <v>19.970870679096354</v>
      </c>
    </row>
    <row r="236" spans="2:44" x14ac:dyDescent="0.25">
      <c r="B236">
        <f>INDEX(RawData!$A$2:$A$1048576,MATCH(FmtData!$B$4+(ROW()-10),RawData!$A$2:$A$1048576,0))</f>
        <v>446</v>
      </c>
      <c r="C2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187.812523148146</v>
      </c>
      <c r="D236" s="45">
        <f>IF($B$6=1,MID(INDEX(RawData!$B$2:$B$1048576, MATCH(FmtData!$B$4+(ROW()-10),RawData!$A$2:$A$1048576,0)),12,8)+$B$5/24,INDEX(RawData!$C$2:$C$1048576, MATCH(FmtData!$B$4+(ROW()-10),RawData!$A$2:$A$1048576,0)))</f>
        <v>0.81252314814814808</v>
      </c>
      <c r="E236">
        <f>INDEX(RawData!E$2:E$1048576,MATCH(FmtData!$B$4+(ROW()-10),RawData!$A$2:$A$1048576,0))</f>
        <v>2896.54</v>
      </c>
      <c r="F236">
        <f>INDEX(RawData!F$2:F$1048576,MATCH(FmtData!$B$4+(ROW()-10),RawData!$A$2:$A$1048576,0))</f>
        <v>4.0944799999999999</v>
      </c>
      <c r="G236">
        <f>INDEX(RawData!G$2:G$1048576,MATCH(FmtData!$B$4+(ROW()-10),RawData!$A$2:$A$1048576,0))</f>
        <v>-19814.8</v>
      </c>
      <c r="H236">
        <f>INDEX(RawData!H$2:H$1048576,MATCH(FmtData!$B$4+(ROW()-10),RawData!$A$2:$A$1048576,0))</f>
        <v>0.49973000000000001</v>
      </c>
      <c r="I236">
        <f>INDEX(RawData!I$2:I$1048576,MATCH(FmtData!$B$4+(ROW()-10),RawData!$A$2:$A$1048576,0))</f>
        <v>-6.8265900000000004E-2</v>
      </c>
      <c r="J236">
        <f>INDEX(RawData!J$2:J$1048576,MATCH(FmtData!$B$4+(ROW()-10),RawData!$A$2:$A$1048576,0))</f>
        <v>89.7</v>
      </c>
      <c r="K236">
        <f>INDEX(RawData!K$2:K$1048576,MATCH(FmtData!$B$4+(ROW()-10),RawData!$A$2:$A$1048576,0))</f>
        <v>89.9</v>
      </c>
      <c r="L236">
        <f>INDEX(RawData!L$2:L$1048576,MATCH(FmtData!$B$4+(ROW()-10),RawData!$A$2:$A$1048576,0))</f>
        <v>89.6</v>
      </c>
      <c r="M236">
        <f>INDEX(RawData!M$2:M$1048576,MATCH(FmtData!$B$4+(ROW()-10),RawData!$A$2:$A$1048576,0))</f>
        <v>23.4</v>
      </c>
      <c r="N236">
        <f>INDEX(RawData!N$2:N$1048576,MATCH(FmtData!$B$4+(ROW()-10),RawData!$A$2:$A$1048576,0))</f>
        <v>0</v>
      </c>
      <c r="O236">
        <f>INDEX(RawData!O$2:O$1048576,MATCH(FmtData!$B$4+(ROW()-10),RawData!$A$2:$A$1048576,0))</f>
        <v>85.9</v>
      </c>
      <c r="P236">
        <f>INDEX(RawData!P$2:P$1048576,MATCH(FmtData!$B$4+(ROW()-10),RawData!$A$2:$A$1048576,0))</f>
        <v>20.974</v>
      </c>
      <c r="Q236">
        <f>INDEX(RawData!Q$2:Q$1048576,MATCH(FmtData!$B$4+(ROW()-10),RawData!$A$2:$A$1048576,0))</f>
        <v>214.77699999999999</v>
      </c>
      <c r="R236">
        <f>INDEX(RawData!R$2:R$1048576,MATCH(FmtData!$B$4+(ROW()-10),RawData!$A$2:$A$1048576,0))</f>
        <v>1.8310500000000001E-3</v>
      </c>
      <c r="S236">
        <f>INDEX(RawData!S$2:S$1048576,MATCH(FmtData!$B$4+(ROW()-10),RawData!$A$2:$A$1048576,0))</f>
        <v>-0.15682299999999999</v>
      </c>
      <c r="T236">
        <f>INDEX(RawData!T$2:T$1048576,MATCH(FmtData!$B$4+(ROW()-10),RawData!$A$2:$A$1048576,0))</f>
        <v>9.3528500000000001E-2</v>
      </c>
      <c r="U236">
        <f>INDEX(RawData!U$2:U$1048576,MATCH(FmtData!$B$4+(ROW()-10),RawData!$A$2:$A$1048576,0))</f>
        <v>0</v>
      </c>
      <c r="V236">
        <f>INDEX(RawData!V$2:V$1048576,MATCH(FmtData!$B$4+(ROW()-10),RawData!$A$2:$A$1048576,0))</f>
        <v>0</v>
      </c>
      <c r="W236" s="7">
        <f t="shared" si="70"/>
        <v>0</v>
      </c>
      <c r="X236" s="7">
        <f t="shared" si="71"/>
        <v>-0.34144966000000004</v>
      </c>
      <c r="Y236" s="7">
        <f t="shared" si="72"/>
        <v>-0.58465084999999994</v>
      </c>
      <c r="Z236" s="7">
        <f t="shared" si="73"/>
        <v>8.7678196647790063</v>
      </c>
      <c r="AA236" s="7">
        <f t="shared" si="74"/>
        <v>8.5246184747790075</v>
      </c>
      <c r="AB236" s="7">
        <f t="shared" si="75"/>
        <v>8.6462190697790078</v>
      </c>
      <c r="AC236" s="5">
        <f t="shared" si="89"/>
        <v>-265.608</v>
      </c>
      <c r="AD236" s="14">
        <f t="shared" si="76"/>
        <v>-137.608</v>
      </c>
      <c r="AE236" s="14">
        <f t="shared" si="77"/>
        <v>-101.47424027227703</v>
      </c>
      <c r="AF236" s="14">
        <f t="shared" si="78"/>
        <v>-169.93574826803888</v>
      </c>
      <c r="AG236" s="14">
        <f t="shared" si="79"/>
        <v>-136.09631399676209</v>
      </c>
      <c r="AH236" s="14">
        <f t="shared" si="90"/>
        <v>-137.87818876162532</v>
      </c>
      <c r="AI236" s="16">
        <f t="shared" si="80"/>
        <v>0.89047703264817701</v>
      </c>
      <c r="AJ236" s="16">
        <f t="shared" si="81"/>
        <v>0.89072731484750234</v>
      </c>
      <c r="AK236" s="16">
        <f t="shared" si="82"/>
        <v>0.85822677967340311</v>
      </c>
      <c r="AL236" s="16">
        <f t="shared" si="83"/>
        <v>0.921456076198093</v>
      </c>
      <c r="AM236" s="16">
        <f t="shared" si="84"/>
        <v>0.88907931319820965</v>
      </c>
      <c r="AN236" s="16">
        <f t="shared" si="85"/>
        <v>0.89072731484750234</v>
      </c>
      <c r="AO236" s="16">
        <f t="shared" si="69"/>
        <v>1.9081108922007761E-3</v>
      </c>
      <c r="AP236" s="16">
        <f t="shared" si="86"/>
        <v>8.8907931319820968</v>
      </c>
      <c r="AQ236" s="16">
        <f t="shared" si="87"/>
        <v>8.9047703264817706</v>
      </c>
      <c r="AR236" s="16">
        <f t="shared" si="88"/>
        <v>19.970870679096354</v>
      </c>
    </row>
    <row r="237" spans="2:44" x14ac:dyDescent="0.25">
      <c r="B237">
        <f>INDEX(RawData!$A$2:$A$1048576,MATCH(FmtData!$B$4+(ROW()-10),RawData!$A$2:$A$1048576,0))</f>
        <v>447</v>
      </c>
      <c r="C2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187.81391203704</v>
      </c>
      <c r="D237" s="45">
        <f>IF($B$6=1,MID(INDEX(RawData!$B$2:$B$1048576, MATCH(FmtData!$B$4+(ROW()-10),RawData!$A$2:$A$1048576,0)),12,8)+$B$5/24,INDEX(RawData!$C$2:$C$1048576, MATCH(FmtData!$B$4+(ROW()-10),RawData!$A$2:$A$1048576,0)))</f>
        <v>0.81391203703703707</v>
      </c>
      <c r="E237">
        <f>INDEX(RawData!E$2:E$1048576,MATCH(FmtData!$B$4+(ROW()-10),RawData!$A$2:$A$1048576,0))</f>
        <v>2904.3</v>
      </c>
      <c r="F237">
        <f>INDEX(RawData!F$2:F$1048576,MATCH(FmtData!$B$4+(ROW()-10),RawData!$A$2:$A$1048576,0))</f>
        <v>7.1738299999999997</v>
      </c>
      <c r="G237">
        <f>INDEX(RawData!G$2:G$1048576,MATCH(FmtData!$B$4+(ROW()-10),RawData!$A$2:$A$1048576,0))</f>
        <v>121695</v>
      </c>
      <c r="H237">
        <f>INDEX(RawData!H$2:H$1048576,MATCH(FmtData!$B$4+(ROW()-10),RawData!$A$2:$A$1048576,0))</f>
        <v>0.49980400000000003</v>
      </c>
      <c r="I237">
        <f>INDEX(RawData!I$2:I$1048576,MATCH(FmtData!$B$4+(ROW()-10),RawData!$A$2:$A$1048576,0))</f>
        <v>-6.7469000000000001E-2</v>
      </c>
      <c r="J237">
        <f>INDEX(RawData!J$2:J$1048576,MATCH(FmtData!$B$4+(ROW()-10),RawData!$A$2:$A$1048576,0))</f>
        <v>91.3</v>
      </c>
      <c r="K237">
        <f>INDEX(RawData!K$2:K$1048576,MATCH(FmtData!$B$4+(ROW()-10),RawData!$A$2:$A$1048576,0))</f>
        <v>91.2</v>
      </c>
      <c r="L237">
        <f>INDEX(RawData!L$2:L$1048576,MATCH(FmtData!$B$4+(ROW()-10),RawData!$A$2:$A$1048576,0))</f>
        <v>89.7</v>
      </c>
      <c r="M237">
        <f>INDEX(RawData!M$2:M$1048576,MATCH(FmtData!$B$4+(ROW()-10),RawData!$A$2:$A$1048576,0))</f>
        <v>23.4</v>
      </c>
      <c r="N237">
        <f>INDEX(RawData!N$2:N$1048576,MATCH(FmtData!$B$4+(ROW()-10),RawData!$A$2:$A$1048576,0))</f>
        <v>0</v>
      </c>
      <c r="O237">
        <f>INDEX(RawData!O$2:O$1048576,MATCH(FmtData!$B$4+(ROW()-10),RawData!$A$2:$A$1048576,0))</f>
        <v>85.6</v>
      </c>
      <c r="P237">
        <f>INDEX(RawData!P$2:P$1048576,MATCH(FmtData!$B$4+(ROW()-10),RawData!$A$2:$A$1048576,0))</f>
        <v>21.021599999999999</v>
      </c>
      <c r="Q237">
        <f>INDEX(RawData!Q$2:Q$1048576,MATCH(FmtData!$B$4+(ROW()-10),RawData!$A$2:$A$1048576,0))</f>
        <v>214.15700000000001</v>
      </c>
      <c r="R237">
        <f>INDEX(RawData!R$2:R$1048576,MATCH(FmtData!$B$4+(ROW()-10),RawData!$A$2:$A$1048576,0))</f>
        <v>1.8310500000000001E-3</v>
      </c>
      <c r="S237">
        <f>INDEX(RawData!S$2:S$1048576,MATCH(FmtData!$B$4+(ROW()-10),RawData!$A$2:$A$1048576,0))</f>
        <v>-0.15682299999999999</v>
      </c>
      <c r="T237">
        <f>INDEX(RawData!T$2:T$1048576,MATCH(FmtData!$B$4+(ROW()-10),RawData!$A$2:$A$1048576,0))</f>
        <v>8.1824499999999994E-2</v>
      </c>
      <c r="U237">
        <f>INDEX(RawData!U$2:U$1048576,MATCH(FmtData!$B$4+(ROW()-10),RawData!$A$2:$A$1048576,0))</f>
        <v>0</v>
      </c>
      <c r="V237">
        <f>INDEX(RawData!V$2:V$1048576,MATCH(FmtData!$B$4+(ROW()-10),RawData!$A$2:$A$1048576,0))</f>
        <v>0</v>
      </c>
      <c r="W237" s="7">
        <f t="shared" si="70"/>
        <v>0</v>
      </c>
      <c r="X237" s="7">
        <f t="shared" si="71"/>
        <v>-0.34144966000000004</v>
      </c>
      <c r="Y237" s="7">
        <f t="shared" si="72"/>
        <v>-0.55492268999999994</v>
      </c>
      <c r="Z237" s="7">
        <f t="shared" si="73"/>
        <v>8.7678196647790063</v>
      </c>
      <c r="AA237" s="7">
        <f t="shared" si="74"/>
        <v>8.5543466347790069</v>
      </c>
      <c r="AB237" s="7">
        <f t="shared" si="75"/>
        <v>8.6610831497790066</v>
      </c>
      <c r="AC237" s="5">
        <f t="shared" si="89"/>
        <v>-266.22799999999995</v>
      </c>
      <c r="AD237" s="14">
        <f t="shared" si="76"/>
        <v>-138.22799999999995</v>
      </c>
      <c r="AE237" s="14">
        <f t="shared" si="77"/>
        <v>-101.47424027227703</v>
      </c>
      <c r="AF237" s="14">
        <f t="shared" si="78"/>
        <v>-161.73471438154513</v>
      </c>
      <c r="AG237" s="14">
        <f t="shared" si="79"/>
        <v>-131.90637567822887</v>
      </c>
      <c r="AH237" s="14">
        <f t="shared" si="90"/>
        <v>-137.87818876162532</v>
      </c>
      <c r="AI237" s="16">
        <f t="shared" si="80"/>
        <v>0.89105156228548821</v>
      </c>
      <c r="AJ237" s="16">
        <f t="shared" si="81"/>
        <v>0.89072731484750234</v>
      </c>
      <c r="AK237" s="16">
        <f t="shared" si="82"/>
        <v>0.85822677967340311</v>
      </c>
      <c r="AL237" s="16">
        <f t="shared" si="83"/>
        <v>0.91339492572474312</v>
      </c>
      <c r="AM237" s="16">
        <f t="shared" si="84"/>
        <v>0.88522809157781346</v>
      </c>
      <c r="AN237" s="16">
        <f t="shared" si="85"/>
        <v>0.89072731484750234</v>
      </c>
      <c r="AO237" s="16">
        <f t="shared" si="69"/>
        <v>2.1013600657481257E-3</v>
      </c>
      <c r="AP237" s="16">
        <f t="shared" si="86"/>
        <v>8.8522809157781346</v>
      </c>
      <c r="AQ237" s="16">
        <f t="shared" si="87"/>
        <v>8.9105156228548825</v>
      </c>
      <c r="AR237" s="16">
        <f t="shared" si="88"/>
        <v>20.024373809199783</v>
      </c>
    </row>
    <row r="238" spans="2:44" x14ac:dyDescent="0.25">
      <c r="B238">
        <f>INDEX(RawData!$A$2:$A$1048576,MATCH(FmtData!$B$4+(ROW()-10),RawData!$A$2:$A$1048576,0))</f>
        <v>448</v>
      </c>
      <c r="C2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187.815289351849</v>
      </c>
      <c r="D238" s="45">
        <f>IF($B$6=1,MID(INDEX(RawData!$B$2:$B$1048576, MATCH(FmtData!$B$4+(ROW()-10),RawData!$A$2:$A$1048576,0)),12,8)+$B$5/24,INDEX(RawData!$C$2:$C$1048576, MATCH(FmtData!$B$4+(ROW()-10),RawData!$A$2:$A$1048576,0)))</f>
        <v>0.81528935185185192</v>
      </c>
      <c r="E238">
        <f>INDEX(RawData!E$2:E$1048576,MATCH(FmtData!$B$4+(ROW()-10),RawData!$A$2:$A$1048576,0))</f>
        <v>2904.3</v>
      </c>
      <c r="F238">
        <f>INDEX(RawData!F$2:F$1048576,MATCH(FmtData!$B$4+(ROW()-10),RawData!$A$2:$A$1048576,0))</f>
        <v>7.1738299999999997</v>
      </c>
      <c r="G238">
        <f>INDEX(RawData!G$2:G$1048576,MATCH(FmtData!$B$4+(ROW()-10),RawData!$A$2:$A$1048576,0))</f>
        <v>121695</v>
      </c>
      <c r="H238">
        <f>INDEX(RawData!H$2:H$1048576,MATCH(FmtData!$B$4+(ROW()-10),RawData!$A$2:$A$1048576,0))</f>
        <v>0.49982199999999999</v>
      </c>
      <c r="I238">
        <f>INDEX(RawData!I$2:I$1048576,MATCH(FmtData!$B$4+(ROW()-10),RawData!$A$2:$A$1048576,0))</f>
        <v>-6.7469000000000001E-2</v>
      </c>
      <c r="J238">
        <f>INDEX(RawData!J$2:J$1048576,MATCH(FmtData!$B$4+(ROW()-10),RawData!$A$2:$A$1048576,0))</f>
        <v>91.2</v>
      </c>
      <c r="K238">
        <f>INDEX(RawData!K$2:K$1048576,MATCH(FmtData!$B$4+(ROW()-10),RawData!$A$2:$A$1048576,0))</f>
        <v>90.2</v>
      </c>
      <c r="L238">
        <f>INDEX(RawData!L$2:L$1048576,MATCH(FmtData!$B$4+(ROW()-10),RawData!$A$2:$A$1048576,0))</f>
        <v>89.8</v>
      </c>
      <c r="M238">
        <f>INDEX(RawData!M$2:M$1048576,MATCH(FmtData!$B$4+(ROW()-10),RawData!$A$2:$A$1048576,0))</f>
        <v>23.4</v>
      </c>
      <c r="N238">
        <f>INDEX(RawData!N$2:N$1048576,MATCH(FmtData!$B$4+(ROW()-10),RawData!$A$2:$A$1048576,0))</f>
        <v>0</v>
      </c>
      <c r="O238">
        <f>INDEX(RawData!O$2:O$1048576,MATCH(FmtData!$B$4+(ROW()-10),RawData!$A$2:$A$1048576,0))</f>
        <v>86</v>
      </c>
      <c r="P238">
        <f>INDEX(RawData!P$2:P$1048576,MATCH(FmtData!$B$4+(ROW()-10),RawData!$A$2:$A$1048576,0))</f>
        <v>21.021599999999999</v>
      </c>
      <c r="Q238">
        <f>INDEX(RawData!Q$2:Q$1048576,MATCH(FmtData!$B$4+(ROW()-10),RawData!$A$2:$A$1048576,0))</f>
        <v>214.65299999999999</v>
      </c>
      <c r="R238">
        <f>INDEX(RawData!R$2:R$1048576,MATCH(FmtData!$B$4+(ROW()-10),RawData!$A$2:$A$1048576,0))</f>
        <v>1.8310500000000001E-3</v>
      </c>
      <c r="S238">
        <f>INDEX(RawData!S$2:S$1048576,MATCH(FmtData!$B$4+(ROW()-10),RawData!$A$2:$A$1048576,0))</f>
        <v>-0.15673100000000001</v>
      </c>
      <c r="T238">
        <f>INDEX(RawData!T$2:T$1048576,MATCH(FmtData!$B$4+(ROW()-10),RawData!$A$2:$A$1048576,0))</f>
        <v>7.7161300000000002E-2</v>
      </c>
      <c r="U238">
        <f>INDEX(RawData!U$2:U$1048576,MATCH(FmtData!$B$4+(ROW()-10),RawData!$A$2:$A$1048576,0))</f>
        <v>0</v>
      </c>
      <c r="V238">
        <f>INDEX(RawData!V$2:V$1048576,MATCH(FmtData!$B$4+(ROW()-10),RawData!$A$2:$A$1048576,0))</f>
        <v>0</v>
      </c>
      <c r="W238" s="7">
        <f t="shared" si="70"/>
        <v>0</v>
      </c>
      <c r="X238" s="7">
        <f t="shared" si="71"/>
        <v>-0.34168334</v>
      </c>
      <c r="Y238" s="7">
        <f t="shared" si="72"/>
        <v>-0.54307816200000003</v>
      </c>
      <c r="Z238" s="7">
        <f t="shared" si="73"/>
        <v>8.7675859847790072</v>
      </c>
      <c r="AA238" s="7">
        <f t="shared" si="74"/>
        <v>8.5661911627790062</v>
      </c>
      <c r="AB238" s="7">
        <f t="shared" si="75"/>
        <v>8.6668885737790067</v>
      </c>
      <c r="AC238" s="5">
        <f t="shared" si="89"/>
        <v>-265.73199999999997</v>
      </c>
      <c r="AD238" s="14">
        <f t="shared" si="76"/>
        <v>-137.73199999999997</v>
      </c>
      <c r="AE238" s="14">
        <f t="shared" si="77"/>
        <v>-101.54152951670903</v>
      </c>
      <c r="AF238" s="14">
        <f t="shared" si="78"/>
        <v>-158.45427602532584</v>
      </c>
      <c r="AG238" s="14">
        <f t="shared" si="79"/>
        <v>-130.26674372894274</v>
      </c>
      <c r="AH238" s="14">
        <f t="shared" si="90"/>
        <v>-137.94547800605733</v>
      </c>
      <c r="AI238" s="16">
        <f t="shared" si="80"/>
        <v>0.89059187929702699</v>
      </c>
      <c r="AJ238" s="16">
        <f t="shared" si="81"/>
        <v>0.8907896683397879</v>
      </c>
      <c r="AK238" s="16">
        <f t="shared" si="82"/>
        <v>0.85828466576879203</v>
      </c>
      <c r="AL238" s="16">
        <f t="shared" si="83"/>
        <v>0.9102097956729327</v>
      </c>
      <c r="AM238" s="16">
        <f t="shared" si="84"/>
        <v>0.88373007581304541</v>
      </c>
      <c r="AN238" s="16">
        <f t="shared" si="85"/>
        <v>0.8907896683397879</v>
      </c>
      <c r="AO238" s="16">
        <f t="shared" si="69"/>
        <v>2.0390065734625651E-3</v>
      </c>
      <c r="AP238" s="16">
        <f t="shared" si="86"/>
        <v>8.8373007581304535</v>
      </c>
      <c r="AQ238" s="16">
        <f t="shared" si="87"/>
        <v>8.9059187929702706</v>
      </c>
      <c r="AR238" s="16">
        <f t="shared" si="88"/>
        <v>20.024373809199783</v>
      </c>
    </row>
    <row r="239" spans="2:44" x14ac:dyDescent="0.25">
      <c r="B239">
        <f>INDEX(RawData!$A$2:$A$1048576,MATCH(FmtData!$B$4+(ROW()-10),RawData!$A$2:$A$1048576,0))</f>
        <v>449</v>
      </c>
      <c r="C2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187.816689814812</v>
      </c>
      <c r="D239" s="45">
        <f>IF($B$6=1,MID(INDEX(RawData!$B$2:$B$1048576, MATCH(FmtData!$B$4+(ROW()-10),RawData!$A$2:$A$1048576,0)),12,8)+$B$5/24,INDEX(RawData!$C$2:$C$1048576, MATCH(FmtData!$B$4+(ROW()-10),RawData!$A$2:$A$1048576,0)))</f>
        <v>0.81668981481481484</v>
      </c>
      <c r="E239">
        <f>INDEX(RawData!E$2:E$1048576,MATCH(FmtData!$B$4+(ROW()-10),RawData!$A$2:$A$1048576,0))</f>
        <v>2900.26</v>
      </c>
      <c r="F239">
        <f>INDEX(RawData!F$2:F$1048576,MATCH(FmtData!$B$4+(ROW()-10),RawData!$A$2:$A$1048576,0))</f>
        <v>7.1738299999999997</v>
      </c>
      <c r="G239">
        <f>INDEX(RawData!G$2:G$1048576,MATCH(FmtData!$B$4+(ROW()-10),RawData!$A$2:$A$1048576,0))</f>
        <v>121695</v>
      </c>
      <c r="H239">
        <f>INDEX(RawData!H$2:H$1048576,MATCH(FmtData!$B$4+(ROW()-10),RawData!$A$2:$A$1048576,0))</f>
        <v>0.49982199999999999</v>
      </c>
      <c r="I239">
        <f>INDEX(RawData!I$2:I$1048576,MATCH(FmtData!$B$4+(ROW()-10),RawData!$A$2:$A$1048576,0))</f>
        <v>-6.7469000000000001E-2</v>
      </c>
      <c r="J239">
        <f>INDEX(RawData!J$2:J$1048576,MATCH(FmtData!$B$4+(ROW()-10),RawData!$A$2:$A$1048576,0))</f>
        <v>90.6</v>
      </c>
      <c r="K239">
        <f>INDEX(RawData!K$2:K$1048576,MATCH(FmtData!$B$4+(ROW()-10),RawData!$A$2:$A$1048576,0))</f>
        <v>90.5</v>
      </c>
      <c r="L239">
        <f>INDEX(RawData!L$2:L$1048576,MATCH(FmtData!$B$4+(ROW()-10),RawData!$A$2:$A$1048576,0))</f>
        <v>90.3</v>
      </c>
      <c r="M239">
        <f>INDEX(RawData!M$2:M$1048576,MATCH(FmtData!$B$4+(ROW()-10),RawData!$A$2:$A$1048576,0))</f>
        <v>23.4</v>
      </c>
      <c r="N239">
        <f>INDEX(RawData!N$2:N$1048576,MATCH(FmtData!$B$4+(ROW()-10),RawData!$A$2:$A$1048576,0))</f>
        <v>0</v>
      </c>
      <c r="O239">
        <f>INDEX(RawData!O$2:O$1048576,MATCH(FmtData!$B$4+(ROW()-10),RawData!$A$2:$A$1048576,0))</f>
        <v>86.1</v>
      </c>
      <c r="P239">
        <f>INDEX(RawData!P$2:P$1048576,MATCH(FmtData!$B$4+(ROW()-10),RawData!$A$2:$A$1048576,0))</f>
        <v>21.021599999999999</v>
      </c>
      <c r="Q239">
        <f>INDEX(RawData!Q$2:Q$1048576,MATCH(FmtData!$B$4+(ROW()-10),RawData!$A$2:$A$1048576,0))</f>
        <v>214.65299999999999</v>
      </c>
      <c r="R239">
        <f>INDEX(RawData!R$2:R$1048576,MATCH(FmtData!$B$4+(ROW()-10),RawData!$A$2:$A$1048576,0))</f>
        <v>1.8310500000000001E-3</v>
      </c>
      <c r="S239">
        <f>INDEX(RawData!S$2:S$1048576,MATCH(FmtData!$B$4+(ROW()-10),RawData!$A$2:$A$1048576,0))</f>
        <v>-0.15654799999999999</v>
      </c>
      <c r="T239">
        <f>INDEX(RawData!T$2:T$1048576,MATCH(FmtData!$B$4+(ROW()-10),RawData!$A$2:$A$1048576,0))</f>
        <v>7.5545799999999996E-2</v>
      </c>
      <c r="U239">
        <f>INDEX(RawData!U$2:U$1048576,MATCH(FmtData!$B$4+(ROW()-10),RawData!$A$2:$A$1048576,0))</f>
        <v>0</v>
      </c>
      <c r="V239">
        <f>INDEX(RawData!V$2:V$1048576,MATCH(FmtData!$B$4+(ROW()-10),RawData!$A$2:$A$1048576,0))</f>
        <v>0</v>
      </c>
      <c r="W239" s="7">
        <f t="shared" si="70"/>
        <v>0</v>
      </c>
      <c r="X239" s="7">
        <f t="shared" si="71"/>
        <v>-0.34214816000000003</v>
      </c>
      <c r="Y239" s="7">
        <f t="shared" si="72"/>
        <v>-0.53897479199999998</v>
      </c>
      <c r="Z239" s="7">
        <f t="shared" si="73"/>
        <v>8.7671211647790059</v>
      </c>
      <c r="AA239" s="7">
        <f t="shared" si="74"/>
        <v>8.5702945327790072</v>
      </c>
      <c r="AB239" s="7">
        <f t="shared" si="75"/>
        <v>8.6687078487790075</v>
      </c>
      <c r="AC239" s="5">
        <f t="shared" si="89"/>
        <v>-265.73199999999997</v>
      </c>
      <c r="AD239" s="14">
        <f t="shared" si="76"/>
        <v>-137.73199999999997</v>
      </c>
      <c r="AE239" s="14">
        <f t="shared" si="77"/>
        <v>-101.67536791561429</v>
      </c>
      <c r="AF239" s="14">
        <f t="shared" si="78"/>
        <v>-157.31609524331441</v>
      </c>
      <c r="AG239" s="14">
        <f t="shared" si="79"/>
        <v>-129.7525562654929</v>
      </c>
      <c r="AH239" s="14">
        <f t="shared" si="90"/>
        <v>-138.07931640496258</v>
      </c>
      <c r="AI239" s="16">
        <f t="shared" si="80"/>
        <v>0.89059187929702699</v>
      </c>
      <c r="AJ239" s="16">
        <f t="shared" si="81"/>
        <v>0.89091371547459675</v>
      </c>
      <c r="AK239" s="16">
        <f t="shared" si="82"/>
        <v>0.85839982450628383</v>
      </c>
      <c r="AL239" s="16">
        <f t="shared" si="83"/>
        <v>0.90910986753061196</v>
      </c>
      <c r="AM239" s="16">
        <f t="shared" si="84"/>
        <v>0.88326134281154123</v>
      </c>
      <c r="AN239" s="16">
        <f t="shared" si="85"/>
        <v>0.89091371547459675</v>
      </c>
      <c r="AO239" s="16">
        <f t="shared" si="69"/>
        <v>1.9556929142120483E-3</v>
      </c>
      <c r="AP239" s="16">
        <f t="shared" si="86"/>
        <v>8.8326134281154118</v>
      </c>
      <c r="AQ239" s="16">
        <f t="shared" si="87"/>
        <v>8.9059187929702706</v>
      </c>
      <c r="AR239" s="16">
        <f t="shared" si="88"/>
        <v>19.99651908682635</v>
      </c>
    </row>
    <row r="240" spans="2:44" x14ac:dyDescent="0.25">
      <c r="B240">
        <f>INDEX(RawData!$A$2:$A$1048576,MATCH(FmtData!$B$4+(ROW()-10),RawData!$A$2:$A$1048576,0))</f>
        <v>450</v>
      </c>
      <c r="C2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187.818078703705</v>
      </c>
      <c r="D240" s="45">
        <f>IF($B$6=1,MID(INDEX(RawData!$B$2:$B$1048576, MATCH(FmtData!$B$4+(ROW()-10),RawData!$A$2:$A$1048576,0)),12,8)+$B$5/24,INDEX(RawData!$C$2:$C$1048576, MATCH(FmtData!$B$4+(ROW()-10),RawData!$A$2:$A$1048576,0)))</f>
        <v>0.81807870370370372</v>
      </c>
      <c r="E240">
        <f>INDEX(RawData!E$2:E$1048576,MATCH(FmtData!$B$4+(ROW()-10),RawData!$A$2:$A$1048576,0))</f>
        <v>2897.47</v>
      </c>
      <c r="F240">
        <f>INDEX(RawData!F$2:F$1048576,MATCH(FmtData!$B$4+(ROW()-10),RawData!$A$2:$A$1048576,0))</f>
        <v>4.0944799999999999</v>
      </c>
      <c r="G240">
        <f>INDEX(RawData!G$2:G$1048576,MATCH(FmtData!$B$4+(ROW()-10),RawData!$A$2:$A$1048576,0))</f>
        <v>-19490.5</v>
      </c>
      <c r="H240">
        <f>INDEX(RawData!H$2:H$1048576,MATCH(FmtData!$B$4+(ROW()-10),RawData!$A$2:$A$1048576,0))</f>
        <v>0.49973000000000001</v>
      </c>
      <c r="I240">
        <f>INDEX(RawData!I$2:I$1048576,MATCH(FmtData!$B$4+(ROW()-10),RawData!$A$2:$A$1048576,0))</f>
        <v>-6.8082000000000004E-2</v>
      </c>
      <c r="J240">
        <f>INDEX(RawData!J$2:J$1048576,MATCH(FmtData!$B$4+(ROW()-10),RawData!$A$2:$A$1048576,0))</f>
        <v>90.1</v>
      </c>
      <c r="K240">
        <f>INDEX(RawData!K$2:K$1048576,MATCH(FmtData!$B$4+(ROW()-10),RawData!$A$2:$A$1048576,0))</f>
        <v>90.5</v>
      </c>
      <c r="L240">
        <f>INDEX(RawData!L$2:L$1048576,MATCH(FmtData!$B$4+(ROW()-10),RawData!$A$2:$A$1048576,0))</f>
        <v>90.8</v>
      </c>
      <c r="M240">
        <f>INDEX(RawData!M$2:M$1048576,MATCH(FmtData!$B$4+(ROW()-10),RawData!$A$2:$A$1048576,0))</f>
        <v>23.3</v>
      </c>
      <c r="N240">
        <f>INDEX(RawData!N$2:N$1048576,MATCH(FmtData!$B$4+(ROW()-10),RawData!$A$2:$A$1048576,0))</f>
        <v>0</v>
      </c>
      <c r="O240">
        <f>INDEX(RawData!O$2:O$1048576,MATCH(FmtData!$B$4+(ROW()-10),RawData!$A$2:$A$1048576,0))</f>
        <v>85.9</v>
      </c>
      <c r="P240">
        <f>INDEX(RawData!P$2:P$1048576,MATCH(FmtData!$B$4+(ROW()-10),RawData!$A$2:$A$1048576,0))</f>
        <v>20.974</v>
      </c>
      <c r="Q240">
        <f>INDEX(RawData!Q$2:Q$1048576,MATCH(FmtData!$B$4+(ROW()-10),RawData!$A$2:$A$1048576,0))</f>
        <v>214.54400000000001</v>
      </c>
      <c r="R240">
        <f>INDEX(RawData!R$2:R$1048576,MATCH(FmtData!$B$4+(ROW()-10),RawData!$A$2:$A$1048576,0))</f>
        <v>1.8310500000000001E-3</v>
      </c>
      <c r="S240">
        <f>INDEX(RawData!S$2:S$1048576,MATCH(FmtData!$B$4+(ROW()-10),RawData!$A$2:$A$1048576,0))</f>
        <v>-0.15615200000000001</v>
      </c>
      <c r="T240">
        <f>INDEX(RawData!T$2:T$1048576,MATCH(FmtData!$B$4+(ROW()-10),RawData!$A$2:$A$1048576,0))</f>
        <v>7.4601100000000004E-2</v>
      </c>
      <c r="U240">
        <f>INDEX(RawData!U$2:U$1048576,MATCH(FmtData!$B$4+(ROW()-10),RawData!$A$2:$A$1048576,0))</f>
        <v>0</v>
      </c>
      <c r="V240">
        <f>INDEX(RawData!V$2:V$1048576,MATCH(FmtData!$B$4+(ROW()-10),RawData!$A$2:$A$1048576,0))</f>
        <v>0</v>
      </c>
      <c r="W240" s="7">
        <f t="shared" si="70"/>
        <v>0</v>
      </c>
      <c r="X240" s="7">
        <f t="shared" si="71"/>
        <v>-0.34315400000000001</v>
      </c>
      <c r="Y240" s="7">
        <f t="shared" si="72"/>
        <v>-0.53657525399999995</v>
      </c>
      <c r="Z240" s="7">
        <f t="shared" si="73"/>
        <v>8.7661153247790065</v>
      </c>
      <c r="AA240" s="7">
        <f t="shared" si="74"/>
        <v>8.572694070779006</v>
      </c>
      <c r="AB240" s="7">
        <f t="shared" si="75"/>
        <v>8.6694046977790062</v>
      </c>
      <c r="AC240" s="5">
        <f t="shared" si="89"/>
        <v>-265.84100000000001</v>
      </c>
      <c r="AD240" s="14">
        <f t="shared" si="76"/>
        <v>-137.84100000000001</v>
      </c>
      <c r="AE240" s="14">
        <f t="shared" si="77"/>
        <v>-101.96494586651875</v>
      </c>
      <c r="AF240" s="14">
        <f t="shared" si="78"/>
        <v>-156.65010826758885</v>
      </c>
      <c r="AG240" s="14">
        <f t="shared" si="79"/>
        <v>-129.55555712966634</v>
      </c>
      <c r="AH240" s="14">
        <f t="shared" si="90"/>
        <v>-138.36889435586704</v>
      </c>
      <c r="AI240" s="16">
        <f t="shared" si="80"/>
        <v>0.89069285767430784</v>
      </c>
      <c r="AJ240" s="16">
        <f t="shared" si="81"/>
        <v>0.8911822269438826</v>
      </c>
      <c r="AK240" s="16">
        <f t="shared" si="82"/>
        <v>0.85864909221103924</v>
      </c>
      <c r="AL240" s="16">
        <f t="shared" si="83"/>
        <v>0.90846749540181349</v>
      </c>
      <c r="AM240" s="16">
        <f t="shared" si="84"/>
        <v>0.88308189022939798</v>
      </c>
      <c r="AN240" s="16">
        <f t="shared" si="85"/>
        <v>0.8911822269438826</v>
      </c>
      <c r="AO240" s="16">
        <f t="shared" si="69"/>
        <v>2.0233626565290264E-3</v>
      </c>
      <c r="AP240" s="16">
        <f t="shared" si="86"/>
        <v>8.8308189022939807</v>
      </c>
      <c r="AQ240" s="16">
        <f t="shared" si="87"/>
        <v>8.9069285767430788</v>
      </c>
      <c r="AR240" s="16">
        <f t="shared" si="88"/>
        <v>19.977282781028848</v>
      </c>
    </row>
    <row r="241" spans="1:44" x14ac:dyDescent="0.25">
      <c r="A241" t="s">
        <v>87</v>
      </c>
      <c r="B241">
        <f>INDEX(RawData!$A$2:$A$1048576,MATCH(FmtData!$B$4+(ROW()-10),RawData!$A$2:$A$1048576,0))</f>
        <v>451</v>
      </c>
      <c r="C2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187.819456018522</v>
      </c>
      <c r="D241" s="45">
        <f>IF($B$6=1,MID(INDEX(RawData!$B$2:$B$1048576, MATCH(FmtData!$B$4+(ROW()-10),RawData!$A$2:$A$1048576,0)),12,8)+$B$5/24,INDEX(RawData!$C$2:$C$1048576, MATCH(FmtData!$B$4+(ROW()-10),RawData!$A$2:$A$1048576,0)))</f>
        <v>0.81945601851851846</v>
      </c>
      <c r="E241">
        <f>INDEX(RawData!E$2:E$1048576,MATCH(FmtData!$B$4+(ROW()-10),RawData!$A$2:$A$1048576,0))</f>
        <v>2899.33</v>
      </c>
      <c r="F241">
        <f>INDEX(RawData!F$2:F$1048576,MATCH(FmtData!$B$4+(ROW()-10),RawData!$A$2:$A$1048576,0))</f>
        <v>7.1738299999999997</v>
      </c>
      <c r="G241">
        <f>INDEX(RawData!G$2:G$1048576,MATCH(FmtData!$B$4+(ROW()-10),RawData!$A$2:$A$1048576,0))</f>
        <v>121695</v>
      </c>
      <c r="H241">
        <f>INDEX(RawData!H$2:H$1048576,MATCH(FmtData!$B$4+(ROW()-10),RawData!$A$2:$A$1048576,0))</f>
        <v>0.49982199999999999</v>
      </c>
      <c r="I241">
        <f>INDEX(RawData!I$2:I$1048576,MATCH(FmtData!$B$4+(ROW()-10),RawData!$A$2:$A$1048576,0))</f>
        <v>-6.71012E-2</v>
      </c>
      <c r="J241">
        <f>INDEX(RawData!J$2:J$1048576,MATCH(FmtData!$B$4+(ROW()-10),RawData!$A$2:$A$1048576,0))</f>
        <v>89.6</v>
      </c>
      <c r="K241">
        <f>INDEX(RawData!K$2:K$1048576,MATCH(FmtData!$B$4+(ROW()-10),RawData!$A$2:$A$1048576,0))</f>
        <v>89.8</v>
      </c>
      <c r="L241">
        <f>INDEX(RawData!L$2:L$1048576,MATCH(FmtData!$B$4+(ROW()-10),RawData!$A$2:$A$1048576,0))</f>
        <v>90.6</v>
      </c>
      <c r="M241">
        <f>INDEX(RawData!M$2:M$1048576,MATCH(FmtData!$B$4+(ROW()-10),RawData!$A$2:$A$1048576,0))</f>
        <v>23.3</v>
      </c>
      <c r="N241">
        <f>INDEX(RawData!N$2:N$1048576,MATCH(FmtData!$B$4+(ROW()-10),RawData!$A$2:$A$1048576,0))</f>
        <v>0</v>
      </c>
      <c r="O241">
        <f>INDEX(RawData!O$2:O$1048576,MATCH(FmtData!$B$4+(ROW()-10),RawData!$A$2:$A$1048576,0))</f>
        <v>85.9</v>
      </c>
      <c r="P241">
        <f>INDEX(RawData!P$2:P$1048576,MATCH(FmtData!$B$4+(ROW()-10),RawData!$A$2:$A$1048576,0))</f>
        <v>21.021599999999999</v>
      </c>
      <c r="Q241">
        <f>INDEX(RawData!Q$2:Q$1048576,MATCH(FmtData!$B$4+(ROW()-10),RawData!$A$2:$A$1048576,0))</f>
        <v>214.03299999999999</v>
      </c>
      <c r="R241">
        <f>INDEX(RawData!R$2:R$1048576,MATCH(FmtData!$B$4+(ROW()-10),RawData!$A$2:$A$1048576,0))</f>
        <v>1.8310500000000001E-3</v>
      </c>
      <c r="S241">
        <f>INDEX(RawData!S$2:S$1048576,MATCH(FmtData!$B$4+(ROW()-10),RawData!$A$2:$A$1048576,0))</f>
        <v>-0.15615200000000001</v>
      </c>
      <c r="T241">
        <f>INDEX(RawData!T$2:T$1048576,MATCH(FmtData!$B$4+(ROW()-10),RawData!$A$2:$A$1048576,0))</f>
        <v>7.3656200000000005E-2</v>
      </c>
      <c r="U241">
        <f>INDEX(RawData!U$2:U$1048576,MATCH(FmtData!$B$4+(ROW()-10),RawData!$A$2:$A$1048576,0))</f>
        <v>0</v>
      </c>
      <c r="V241">
        <f>INDEX(RawData!V$2:V$1048576,MATCH(FmtData!$B$4+(ROW()-10),RawData!$A$2:$A$1048576,0))</f>
        <v>0</v>
      </c>
      <c r="W241" s="7">
        <f t="shared" si="70"/>
        <v>0</v>
      </c>
      <c r="X241" s="7">
        <f t="shared" si="71"/>
        <v>-0.34315400000000001</v>
      </c>
      <c r="Y241" s="7">
        <f t="shared" si="72"/>
        <v>-0.53417520799999996</v>
      </c>
      <c r="Z241" s="7">
        <f t="shared" si="73"/>
        <v>8.7661153247790065</v>
      </c>
      <c r="AA241" s="7">
        <f t="shared" si="74"/>
        <v>8.575094116779006</v>
      </c>
      <c r="AB241" s="7">
        <f t="shared" si="75"/>
        <v>8.6706047207790071</v>
      </c>
      <c r="AC241" s="5">
        <f t="shared" si="89"/>
        <v>-266.35199999999998</v>
      </c>
      <c r="AD241" s="14">
        <f t="shared" si="76"/>
        <v>-138.35199999999998</v>
      </c>
      <c r="AE241" s="14">
        <f t="shared" si="77"/>
        <v>-101.96494586651875</v>
      </c>
      <c r="AF241" s="14">
        <f t="shared" si="78"/>
        <v>-155.98367744494669</v>
      </c>
      <c r="AG241" s="14">
        <f t="shared" si="79"/>
        <v>-129.21625039359265</v>
      </c>
      <c r="AH241" s="14">
        <f>$AH$240-($AG$240-AG241)</f>
        <v>-138.02958761979335</v>
      </c>
      <c r="AI241" s="16">
        <f t="shared" si="80"/>
        <v>0.89116655718824567</v>
      </c>
      <c r="AJ241" s="16">
        <f t="shared" si="81"/>
        <v>0.89086762068276004</v>
      </c>
      <c r="AK241" s="16">
        <f t="shared" si="82"/>
        <v>0.85864909221103924</v>
      </c>
      <c r="AL241" s="16">
        <f t="shared" si="83"/>
        <v>0.90782560322321482</v>
      </c>
      <c r="AM241" s="16">
        <f t="shared" si="84"/>
        <v>0.88277297616693495</v>
      </c>
      <c r="AN241" s="16">
        <f t="shared" si="85"/>
        <v>0.89086762068276004</v>
      </c>
      <c r="AO241" s="16">
        <f t="shared" si="69"/>
        <v>2.3379689176515894E-3</v>
      </c>
      <c r="AP241" s="16">
        <f t="shared" si="86"/>
        <v>8.8277297616693495</v>
      </c>
      <c r="AQ241" s="16">
        <f t="shared" si="87"/>
        <v>8.9116655718824571</v>
      </c>
      <c r="AR241" s="16">
        <f t="shared" si="88"/>
        <v>19.990106984893846</v>
      </c>
    </row>
    <row r="242" spans="1:44" x14ac:dyDescent="0.25">
      <c r="B242">
        <f>INDEX(RawData!$A$2:$A$1048576,MATCH(FmtData!$B$4+(ROW()-10),RawData!$A$2:$A$1048576,0))</f>
        <v>452</v>
      </c>
      <c r="C2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187.820856481485</v>
      </c>
      <c r="D242" s="45">
        <f>IF($B$6=1,MID(INDEX(RawData!$B$2:$B$1048576, MATCH(FmtData!$B$4+(ROW()-10),RawData!$A$2:$A$1048576,0)),12,8)+$B$5/24,INDEX(RawData!$C$2:$C$1048576, MATCH(FmtData!$B$4+(ROW()-10),RawData!$A$2:$A$1048576,0)))</f>
        <v>0.82085648148148149</v>
      </c>
      <c r="E242">
        <f>INDEX(RawData!E$2:E$1048576,MATCH(FmtData!$B$4+(ROW()-10),RawData!$A$2:$A$1048576,0))</f>
        <v>2902.44</v>
      </c>
      <c r="F242">
        <f>INDEX(RawData!F$2:F$1048576,MATCH(FmtData!$B$4+(ROW()-10),RawData!$A$2:$A$1048576,0))</f>
        <v>7.1738299999999997</v>
      </c>
      <c r="G242">
        <f>INDEX(RawData!G$2:G$1048576,MATCH(FmtData!$B$4+(ROW()-10),RawData!$A$2:$A$1048576,0))</f>
        <v>121695</v>
      </c>
      <c r="H242">
        <f>INDEX(RawData!H$2:H$1048576,MATCH(FmtData!$B$4+(ROW()-10),RawData!$A$2:$A$1048576,0))</f>
        <v>0.49980400000000003</v>
      </c>
      <c r="I242">
        <f>INDEX(RawData!I$2:I$1048576,MATCH(FmtData!$B$4+(ROW()-10),RawData!$A$2:$A$1048576,0))</f>
        <v>-6.71012E-2</v>
      </c>
      <c r="J242">
        <f>INDEX(RawData!J$2:J$1048576,MATCH(FmtData!$B$4+(ROW()-10),RawData!$A$2:$A$1048576,0))</f>
        <v>91.3</v>
      </c>
      <c r="K242">
        <f>INDEX(RawData!K$2:K$1048576,MATCH(FmtData!$B$4+(ROW()-10),RawData!$A$2:$A$1048576,0))</f>
        <v>90.7</v>
      </c>
      <c r="L242">
        <f>INDEX(RawData!L$2:L$1048576,MATCH(FmtData!$B$4+(ROW()-10),RawData!$A$2:$A$1048576,0))</f>
        <v>90.7</v>
      </c>
      <c r="M242">
        <f>INDEX(RawData!M$2:M$1048576,MATCH(FmtData!$B$4+(ROW()-10),RawData!$A$2:$A$1048576,0))</f>
        <v>23.4</v>
      </c>
      <c r="N242">
        <f>INDEX(RawData!N$2:N$1048576,MATCH(FmtData!$B$4+(ROW()-10),RawData!$A$2:$A$1048576,0))</f>
        <v>0</v>
      </c>
      <c r="O242">
        <f>INDEX(RawData!O$2:O$1048576,MATCH(FmtData!$B$4+(ROW()-10),RawData!$A$2:$A$1048576,0))</f>
        <v>85.9</v>
      </c>
      <c r="P242">
        <f>INDEX(RawData!P$2:P$1048576,MATCH(FmtData!$B$4+(ROW()-10),RawData!$A$2:$A$1048576,0))</f>
        <v>21.021599999999999</v>
      </c>
      <c r="Q242">
        <f>INDEX(RawData!Q$2:Q$1048576,MATCH(FmtData!$B$4+(ROW()-10),RawData!$A$2:$A$1048576,0))</f>
        <v>213.87799999999999</v>
      </c>
      <c r="R242">
        <f>INDEX(RawData!R$2:R$1048576,MATCH(FmtData!$B$4+(ROW()-10),RawData!$A$2:$A$1048576,0))</f>
        <v>1.8310500000000001E-3</v>
      </c>
      <c r="S242">
        <f>INDEX(RawData!S$2:S$1048576,MATCH(FmtData!$B$4+(ROW()-10),RawData!$A$2:$A$1048576,0))</f>
        <v>-0.15606100000000001</v>
      </c>
      <c r="T242">
        <f>INDEX(RawData!T$2:T$1048576,MATCH(FmtData!$B$4+(ROW()-10),RawData!$A$2:$A$1048576,0))</f>
        <v>7.3656200000000005E-2</v>
      </c>
      <c r="U242">
        <f>INDEX(RawData!U$2:U$1048576,MATCH(FmtData!$B$4+(ROW()-10),RawData!$A$2:$A$1048576,0))</f>
        <v>0</v>
      </c>
      <c r="V242">
        <f>INDEX(RawData!V$2:V$1048576,MATCH(FmtData!$B$4+(ROW()-10),RawData!$A$2:$A$1048576,0))</f>
        <v>0</v>
      </c>
      <c r="W242" s="7">
        <f t="shared" si="70"/>
        <v>0</v>
      </c>
      <c r="X242" s="7">
        <f t="shared" si="71"/>
        <v>-0.34338514000000003</v>
      </c>
      <c r="Y242" s="7">
        <f t="shared" si="72"/>
        <v>-0.53417520799999996</v>
      </c>
      <c r="Z242" s="7">
        <f t="shared" si="73"/>
        <v>8.7658841847790061</v>
      </c>
      <c r="AA242" s="7">
        <f t="shared" si="74"/>
        <v>8.575094116779006</v>
      </c>
      <c r="AB242" s="7">
        <f t="shared" si="75"/>
        <v>8.6704891507790052</v>
      </c>
      <c r="AC242" s="5">
        <f t="shared" si="89"/>
        <v>-266.50700000000001</v>
      </c>
      <c r="AD242" s="14">
        <f t="shared" si="76"/>
        <v>-138.50700000000001</v>
      </c>
      <c r="AE242" s="14">
        <f t="shared" si="77"/>
        <v>-102.03148264713241</v>
      </c>
      <c r="AF242" s="14">
        <f t="shared" si="78"/>
        <v>-155.98367744494669</v>
      </c>
      <c r="AG242" s="14">
        <f t="shared" si="79"/>
        <v>-129.2489311573637</v>
      </c>
      <c r="AH242" s="14">
        <f t="shared" ref="AH242:AH305" si="91">$AH$240-($AG$240-AG242)</f>
        <v>-138.0622683835644</v>
      </c>
      <c r="AI242" s="16">
        <f t="shared" si="80"/>
        <v>0.89131034256289166</v>
      </c>
      <c r="AJ242" s="16">
        <f t="shared" si="81"/>
        <v>0.89089791272141883</v>
      </c>
      <c r="AK242" s="16">
        <f t="shared" si="82"/>
        <v>0.8587063872977343</v>
      </c>
      <c r="AL242" s="16">
        <f t="shared" si="83"/>
        <v>0.90782560322321482</v>
      </c>
      <c r="AM242" s="16">
        <f t="shared" si="84"/>
        <v>0.8828027202153349</v>
      </c>
      <c r="AN242" s="16">
        <f t="shared" si="85"/>
        <v>0.89089791272141883</v>
      </c>
      <c r="AO242" s="16">
        <f t="shared" si="69"/>
        <v>2.5621817687954129E-3</v>
      </c>
      <c r="AP242" s="16">
        <f t="shared" si="86"/>
        <v>8.8280272021533488</v>
      </c>
      <c r="AQ242" s="16">
        <f t="shared" si="87"/>
        <v>8.9131034256289166</v>
      </c>
      <c r="AR242" s="16">
        <f t="shared" si="88"/>
        <v>20.011549605334785</v>
      </c>
    </row>
    <row r="243" spans="1:44" x14ac:dyDescent="0.25">
      <c r="B243">
        <f>INDEX(RawData!$A$2:$A$1048576,MATCH(FmtData!$B$4+(ROW()-10),RawData!$A$2:$A$1048576,0))</f>
        <v>453</v>
      </c>
      <c r="C2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187.822245370371</v>
      </c>
      <c r="D243" s="45">
        <f>IF($B$6=1,MID(INDEX(RawData!$B$2:$B$1048576, MATCH(FmtData!$B$4+(ROW()-10),RawData!$A$2:$A$1048576,0)),12,8)+$B$5/24,INDEX(RawData!$C$2:$C$1048576, MATCH(FmtData!$B$4+(ROW()-10),RawData!$A$2:$A$1048576,0)))</f>
        <v>0.82224537037037038</v>
      </c>
      <c r="E243">
        <f>INDEX(RawData!E$2:E$1048576,MATCH(FmtData!$B$4+(ROW()-10),RawData!$A$2:$A$1048576,0))</f>
        <v>2903.37</v>
      </c>
      <c r="F243">
        <f>INDEX(RawData!F$2:F$1048576,MATCH(FmtData!$B$4+(ROW()-10),RawData!$A$2:$A$1048576,0))</f>
        <v>8.0976599999999994</v>
      </c>
      <c r="G243">
        <f>INDEX(RawData!G$2:G$1048576,MATCH(FmtData!$B$4+(ROW()-10),RawData!$A$2:$A$1048576,0))</f>
        <v>121695</v>
      </c>
      <c r="H243">
        <f>INDEX(RawData!H$2:H$1048576,MATCH(FmtData!$B$4+(ROW()-10),RawData!$A$2:$A$1048576,0))</f>
        <v>0.49980400000000003</v>
      </c>
      <c r="I243">
        <f>INDEX(RawData!I$2:I$1048576,MATCH(FmtData!$B$4+(ROW()-10),RawData!$A$2:$A$1048576,0))</f>
        <v>-6.71012E-2</v>
      </c>
      <c r="J243">
        <f>INDEX(RawData!J$2:J$1048576,MATCH(FmtData!$B$4+(ROW()-10),RawData!$A$2:$A$1048576,0))</f>
        <v>90.9</v>
      </c>
      <c r="K243">
        <f>INDEX(RawData!K$2:K$1048576,MATCH(FmtData!$B$4+(ROW()-10),RawData!$A$2:$A$1048576,0))</f>
        <v>89.3</v>
      </c>
      <c r="L243">
        <f>INDEX(RawData!L$2:L$1048576,MATCH(FmtData!$B$4+(ROW()-10),RawData!$A$2:$A$1048576,0))</f>
        <v>90.4</v>
      </c>
      <c r="M243">
        <f>INDEX(RawData!M$2:M$1048576,MATCH(FmtData!$B$4+(ROW()-10),RawData!$A$2:$A$1048576,0))</f>
        <v>23.4</v>
      </c>
      <c r="N243">
        <f>INDEX(RawData!N$2:N$1048576,MATCH(FmtData!$B$4+(ROW()-10),RawData!$A$2:$A$1048576,0))</f>
        <v>0</v>
      </c>
      <c r="O243">
        <f>INDEX(RawData!O$2:O$1048576,MATCH(FmtData!$B$4+(ROW()-10),RawData!$A$2:$A$1048576,0))</f>
        <v>85.9</v>
      </c>
      <c r="P243">
        <f>INDEX(RawData!P$2:P$1048576,MATCH(FmtData!$B$4+(ROW()-10),RawData!$A$2:$A$1048576,0))</f>
        <v>21.021599999999999</v>
      </c>
      <c r="Q243">
        <f>INDEX(RawData!Q$2:Q$1048576,MATCH(FmtData!$B$4+(ROW()-10),RawData!$A$2:$A$1048576,0))</f>
        <v>214.03299999999999</v>
      </c>
      <c r="R243">
        <f>INDEX(RawData!R$2:R$1048576,MATCH(FmtData!$B$4+(ROW()-10),RawData!$A$2:$A$1048576,0))</f>
        <v>1.8310500000000001E-3</v>
      </c>
      <c r="S243">
        <f>INDEX(RawData!S$2:S$1048576,MATCH(FmtData!$B$4+(ROW()-10),RawData!$A$2:$A$1048576,0))</f>
        <v>-0.15587799999999999</v>
      </c>
      <c r="T243">
        <f>INDEX(RawData!T$2:T$1048576,MATCH(FmtData!$B$4+(ROW()-10),RawData!$A$2:$A$1048576,0))</f>
        <v>7.3290400000000006E-2</v>
      </c>
      <c r="U243">
        <f>INDEX(RawData!U$2:U$1048576,MATCH(FmtData!$B$4+(ROW()-10),RawData!$A$2:$A$1048576,0))</f>
        <v>0</v>
      </c>
      <c r="V243">
        <f>INDEX(RawData!V$2:V$1048576,MATCH(FmtData!$B$4+(ROW()-10),RawData!$A$2:$A$1048576,0))</f>
        <v>0</v>
      </c>
      <c r="W243" s="7">
        <f t="shared" si="70"/>
        <v>0</v>
      </c>
      <c r="X243" s="7">
        <f t="shared" si="71"/>
        <v>-0.34384996000000007</v>
      </c>
      <c r="Y243" s="7">
        <f t="shared" si="72"/>
        <v>-0.53324607599999996</v>
      </c>
      <c r="Z243" s="7">
        <f t="shared" si="73"/>
        <v>8.7654193647790066</v>
      </c>
      <c r="AA243" s="7">
        <f t="shared" si="74"/>
        <v>8.5760232487790073</v>
      </c>
      <c r="AB243" s="7">
        <f t="shared" si="75"/>
        <v>8.6707213067790079</v>
      </c>
      <c r="AC243" s="5">
        <f t="shared" si="89"/>
        <v>-266.35199999999998</v>
      </c>
      <c r="AD243" s="14">
        <f t="shared" si="76"/>
        <v>-138.35199999999998</v>
      </c>
      <c r="AE243" s="14">
        <f t="shared" si="77"/>
        <v>-102.16527872952292</v>
      </c>
      <c r="AF243" s="14">
        <f t="shared" si="78"/>
        <v>-155.72560013328996</v>
      </c>
      <c r="AG243" s="14">
        <f t="shared" si="79"/>
        <v>-129.18328160856299</v>
      </c>
      <c r="AH243" s="14">
        <f t="shared" si="91"/>
        <v>-137.99661883476369</v>
      </c>
      <c r="AI243" s="16">
        <f t="shared" si="80"/>
        <v>0.89116655718824567</v>
      </c>
      <c r="AJ243" s="16">
        <f t="shared" si="81"/>
        <v>0.89083706376229466</v>
      </c>
      <c r="AK243" s="16">
        <f t="shared" si="82"/>
        <v>0.85882162278688701</v>
      </c>
      <c r="AL243" s="16">
        <f t="shared" si="83"/>
        <v>0.90757727215686879</v>
      </c>
      <c r="AM243" s="16">
        <f t="shared" si="84"/>
        <v>0.88274297200988283</v>
      </c>
      <c r="AN243" s="16">
        <f t="shared" si="85"/>
        <v>0.89083706376229466</v>
      </c>
      <c r="AO243" s="16">
        <f t="shared" si="69"/>
        <v>2.6638034582483483E-3</v>
      </c>
      <c r="AP243" s="16">
        <f t="shared" si="86"/>
        <v>8.827429720098829</v>
      </c>
      <c r="AQ243" s="16">
        <f t="shared" si="87"/>
        <v>8.9116655718824571</v>
      </c>
      <c r="AR243" s="16">
        <f t="shared" si="88"/>
        <v>20.017961707267283</v>
      </c>
    </row>
    <row r="244" spans="1:44" x14ac:dyDescent="0.25">
      <c r="B244">
        <f>INDEX(RawData!$A$2:$A$1048576,MATCH(FmtData!$B$4+(ROW()-10),RawData!$A$2:$A$1048576,0))</f>
        <v>454</v>
      </c>
      <c r="C2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187.823622685188</v>
      </c>
      <c r="D244" s="45">
        <f>IF($B$6=1,MID(INDEX(RawData!$B$2:$B$1048576, MATCH(FmtData!$B$4+(ROW()-10),RawData!$A$2:$A$1048576,0)),12,8)+$B$5/24,INDEX(RawData!$C$2:$C$1048576, MATCH(FmtData!$B$4+(ROW()-10),RawData!$A$2:$A$1048576,0)))</f>
        <v>0.82362268518518522</v>
      </c>
      <c r="E244">
        <f>INDEX(RawData!E$2:E$1048576,MATCH(FmtData!$B$4+(ROW()-10),RawData!$A$2:$A$1048576,0))</f>
        <v>2897.47</v>
      </c>
      <c r="F244">
        <f>INDEX(RawData!F$2:F$1048576,MATCH(FmtData!$B$4+(ROW()-10),RawData!$A$2:$A$1048576,0))</f>
        <v>4.0944799999999999</v>
      </c>
      <c r="G244">
        <f>INDEX(RawData!G$2:G$1048576,MATCH(FmtData!$B$4+(ROW()-10),RawData!$A$2:$A$1048576,0))</f>
        <v>-19430.8</v>
      </c>
      <c r="H244">
        <f>INDEX(RawData!H$2:H$1048576,MATCH(FmtData!$B$4+(ROW()-10),RawData!$A$2:$A$1048576,0))</f>
        <v>0.49973000000000001</v>
      </c>
      <c r="I244">
        <f>INDEX(RawData!I$2:I$1048576,MATCH(FmtData!$B$4+(ROW()-10),RawData!$A$2:$A$1048576,0))</f>
        <v>-6.7652900000000002E-2</v>
      </c>
      <c r="J244">
        <f>INDEX(RawData!J$2:J$1048576,MATCH(FmtData!$B$4+(ROW()-10),RawData!$A$2:$A$1048576,0))</f>
        <v>90.3</v>
      </c>
      <c r="K244">
        <f>INDEX(RawData!K$2:K$1048576,MATCH(FmtData!$B$4+(ROW()-10),RawData!$A$2:$A$1048576,0))</f>
        <v>90.9</v>
      </c>
      <c r="L244">
        <f>INDEX(RawData!L$2:L$1048576,MATCH(FmtData!$B$4+(ROW()-10),RawData!$A$2:$A$1048576,0))</f>
        <v>90</v>
      </c>
      <c r="M244">
        <f>INDEX(RawData!M$2:M$1048576,MATCH(FmtData!$B$4+(ROW()-10),RawData!$A$2:$A$1048576,0))</f>
        <v>23.3</v>
      </c>
      <c r="N244">
        <f>INDEX(RawData!N$2:N$1048576,MATCH(FmtData!$B$4+(ROW()-10),RawData!$A$2:$A$1048576,0))</f>
        <v>0</v>
      </c>
      <c r="O244">
        <f>INDEX(RawData!O$2:O$1048576,MATCH(FmtData!$B$4+(ROW()-10),RawData!$A$2:$A$1048576,0))</f>
        <v>85.9</v>
      </c>
      <c r="P244">
        <f>INDEX(RawData!P$2:P$1048576,MATCH(FmtData!$B$4+(ROW()-10),RawData!$A$2:$A$1048576,0))</f>
        <v>20.974</v>
      </c>
      <c r="Q244">
        <f>INDEX(RawData!Q$2:Q$1048576,MATCH(FmtData!$B$4+(ROW()-10),RawData!$A$2:$A$1048576,0))</f>
        <v>214.03299999999999</v>
      </c>
      <c r="R244">
        <f>INDEX(RawData!R$2:R$1048576,MATCH(FmtData!$B$4+(ROW()-10),RawData!$A$2:$A$1048576,0))</f>
        <v>1.8310500000000001E-3</v>
      </c>
      <c r="S244">
        <f>INDEX(RawData!S$2:S$1048576,MATCH(FmtData!$B$4+(ROW()-10),RawData!$A$2:$A$1048576,0))</f>
        <v>-0.15548100000000001</v>
      </c>
      <c r="T244">
        <f>INDEX(RawData!T$2:T$1048576,MATCH(FmtData!$B$4+(ROW()-10),RawData!$A$2:$A$1048576,0))</f>
        <v>7.3656200000000005E-2</v>
      </c>
      <c r="U244">
        <f>INDEX(RawData!U$2:U$1048576,MATCH(FmtData!$B$4+(ROW()-10),RawData!$A$2:$A$1048576,0))</f>
        <v>0</v>
      </c>
      <c r="V244">
        <f>INDEX(RawData!V$2:V$1048576,MATCH(FmtData!$B$4+(ROW()-10),RawData!$A$2:$A$1048576,0))</f>
        <v>0</v>
      </c>
      <c r="W244" s="7">
        <f t="shared" si="70"/>
        <v>0</v>
      </c>
      <c r="X244" s="7">
        <f t="shared" si="71"/>
        <v>-0.34485833999999999</v>
      </c>
      <c r="Y244" s="7">
        <f t="shared" si="72"/>
        <v>-0.53417520799999996</v>
      </c>
      <c r="Z244" s="7">
        <f t="shared" si="73"/>
        <v>8.7644109847790066</v>
      </c>
      <c r="AA244" s="7">
        <f t="shared" si="74"/>
        <v>8.575094116779006</v>
      </c>
      <c r="AB244" s="7">
        <f t="shared" si="75"/>
        <v>8.6697525507790054</v>
      </c>
      <c r="AC244" s="5">
        <f t="shared" si="89"/>
        <v>-266.35199999999998</v>
      </c>
      <c r="AD244" s="14">
        <f t="shared" si="76"/>
        <v>-138.35199999999998</v>
      </c>
      <c r="AE244" s="14">
        <f t="shared" si="77"/>
        <v>-102.45549607392877</v>
      </c>
      <c r="AF244" s="14">
        <f t="shared" si="78"/>
        <v>-155.98367744494669</v>
      </c>
      <c r="AG244" s="14">
        <f t="shared" si="79"/>
        <v>-129.45720948779024</v>
      </c>
      <c r="AH244" s="14">
        <f t="shared" si="91"/>
        <v>-138.27054671399094</v>
      </c>
      <c r="AI244" s="16">
        <f t="shared" si="80"/>
        <v>0.89116655718824567</v>
      </c>
      <c r="AJ244" s="16">
        <f t="shared" si="81"/>
        <v>0.8910910158379336</v>
      </c>
      <c r="AK244" s="16">
        <f t="shared" si="82"/>
        <v>0.85907168664571887</v>
      </c>
      <c r="AL244" s="16">
        <f t="shared" si="83"/>
        <v>0.90782560322321482</v>
      </c>
      <c r="AM244" s="16">
        <f t="shared" si="84"/>
        <v>0.88299232961804619</v>
      </c>
      <c r="AN244" s="16">
        <f t="shared" si="85"/>
        <v>0.8910910158379336</v>
      </c>
      <c r="AO244" s="16">
        <f t="shared" si="69"/>
        <v>2.409851382609407E-3</v>
      </c>
      <c r="AP244" s="16">
        <f t="shared" si="86"/>
        <v>8.8299232961804623</v>
      </c>
      <c r="AQ244" s="16">
        <f t="shared" si="87"/>
        <v>8.9116655718824571</v>
      </c>
      <c r="AR244" s="16">
        <f t="shared" si="88"/>
        <v>19.977282781028848</v>
      </c>
    </row>
    <row r="245" spans="1:44" x14ac:dyDescent="0.25">
      <c r="B245">
        <f>INDEX(RawData!$A$2:$A$1048576,MATCH(FmtData!$B$4+(ROW()-10),RawData!$A$2:$A$1048576,0))</f>
        <v>455</v>
      </c>
      <c r="C2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187.825023148151</v>
      </c>
      <c r="D245" s="45">
        <f>IF($B$6=1,MID(INDEX(RawData!$B$2:$B$1048576, MATCH(FmtData!$B$4+(ROW()-10),RawData!$A$2:$A$1048576,0)),12,8)+$B$5/24,INDEX(RawData!$C$2:$C$1048576, MATCH(FmtData!$B$4+(ROW()-10),RawData!$A$2:$A$1048576,0)))</f>
        <v>0.82502314814814814</v>
      </c>
      <c r="E245">
        <f>INDEX(RawData!E$2:E$1048576,MATCH(FmtData!$B$4+(ROW()-10),RawData!$A$2:$A$1048576,0))</f>
        <v>2896.54</v>
      </c>
      <c r="F245">
        <f>INDEX(RawData!F$2:F$1048576,MATCH(FmtData!$B$4+(ROW()-10),RawData!$A$2:$A$1048576,0))</f>
        <v>4.0944799999999999</v>
      </c>
      <c r="G245">
        <f>INDEX(RawData!G$2:G$1048576,MATCH(FmtData!$B$4+(ROW()-10),RawData!$A$2:$A$1048576,0))</f>
        <v>-20072</v>
      </c>
      <c r="H245">
        <f>INDEX(RawData!H$2:H$1048576,MATCH(FmtData!$B$4+(ROW()-10),RawData!$A$2:$A$1048576,0))</f>
        <v>0.49973000000000001</v>
      </c>
      <c r="I245">
        <f>INDEX(RawData!I$2:I$1048576,MATCH(FmtData!$B$4+(ROW()-10),RawData!$A$2:$A$1048576,0))</f>
        <v>-6.7652900000000002E-2</v>
      </c>
      <c r="J245">
        <f>INDEX(RawData!J$2:J$1048576,MATCH(FmtData!$B$4+(ROW()-10),RawData!$A$2:$A$1048576,0))</f>
        <v>89.8</v>
      </c>
      <c r="K245">
        <f>INDEX(RawData!K$2:K$1048576,MATCH(FmtData!$B$4+(ROW()-10),RawData!$A$2:$A$1048576,0))</f>
        <v>89.5</v>
      </c>
      <c r="L245">
        <f>INDEX(RawData!L$2:L$1048576,MATCH(FmtData!$B$4+(ROW()-10),RawData!$A$2:$A$1048576,0))</f>
        <v>89.7</v>
      </c>
      <c r="M245">
        <f>INDEX(RawData!M$2:M$1048576,MATCH(FmtData!$B$4+(ROW()-10),RawData!$A$2:$A$1048576,0))</f>
        <v>23.4</v>
      </c>
      <c r="N245">
        <f>INDEX(RawData!N$2:N$1048576,MATCH(FmtData!$B$4+(ROW()-10),RawData!$A$2:$A$1048576,0))</f>
        <v>0</v>
      </c>
      <c r="O245">
        <f>INDEX(RawData!O$2:O$1048576,MATCH(FmtData!$B$4+(ROW()-10),RawData!$A$2:$A$1048576,0))</f>
        <v>86</v>
      </c>
      <c r="P245">
        <f>INDEX(RawData!P$2:P$1048576,MATCH(FmtData!$B$4+(ROW()-10),RawData!$A$2:$A$1048576,0))</f>
        <v>20.974</v>
      </c>
      <c r="Q245">
        <f>INDEX(RawData!Q$2:Q$1048576,MATCH(FmtData!$B$4+(ROW()-10),RawData!$A$2:$A$1048576,0))</f>
        <v>213.64500000000001</v>
      </c>
      <c r="R245">
        <f>INDEX(RawData!R$2:R$1048576,MATCH(FmtData!$B$4+(ROW()-10),RawData!$A$2:$A$1048576,0))</f>
        <v>2.4414100000000002E-3</v>
      </c>
      <c r="S245">
        <f>INDEX(RawData!S$2:S$1048576,MATCH(FmtData!$B$4+(ROW()-10),RawData!$A$2:$A$1048576,0))</f>
        <v>-0.15539</v>
      </c>
      <c r="T245">
        <f>INDEX(RawData!T$2:T$1048576,MATCH(FmtData!$B$4+(ROW()-10),RawData!$A$2:$A$1048576,0))</f>
        <v>7.3747599999999996E-2</v>
      </c>
      <c r="U245">
        <f>INDEX(RawData!U$2:U$1048576,MATCH(FmtData!$B$4+(ROW()-10),RawData!$A$2:$A$1048576,0))</f>
        <v>0</v>
      </c>
      <c r="V245">
        <f>INDEX(RawData!V$2:V$1048576,MATCH(FmtData!$B$4+(ROW()-10),RawData!$A$2:$A$1048576,0))</f>
        <v>0</v>
      </c>
      <c r="W245" s="7">
        <f t="shared" si="70"/>
        <v>0</v>
      </c>
      <c r="X245" s="7">
        <f t="shared" si="71"/>
        <v>-0.34508948</v>
      </c>
      <c r="Y245" s="7">
        <f t="shared" si="72"/>
        <v>-0.534407364</v>
      </c>
      <c r="Z245" s="7">
        <f t="shared" si="73"/>
        <v>8.7641798447790062</v>
      </c>
      <c r="AA245" s="7">
        <f t="shared" si="74"/>
        <v>8.5748619607790069</v>
      </c>
      <c r="AB245" s="7">
        <f t="shared" si="75"/>
        <v>8.6695209027790057</v>
      </c>
      <c r="AC245" s="5">
        <f t="shared" si="89"/>
        <v>-266.74</v>
      </c>
      <c r="AD245" s="14">
        <f t="shared" si="76"/>
        <v>-138.74</v>
      </c>
      <c r="AE245" s="14">
        <f t="shared" si="77"/>
        <v>-102.52201178301254</v>
      </c>
      <c r="AF245" s="14">
        <f t="shared" si="78"/>
        <v>-156.04815440738037</v>
      </c>
      <c r="AG245" s="14">
        <f t="shared" si="79"/>
        <v>-129.52270348342904</v>
      </c>
      <c r="AH245" s="14">
        <f t="shared" si="91"/>
        <v>-138.33604070962974</v>
      </c>
      <c r="AI245" s="16">
        <f t="shared" si="80"/>
        <v>0.89152657176591843</v>
      </c>
      <c r="AJ245" s="16">
        <f t="shared" si="81"/>
        <v>0.89115175522530499</v>
      </c>
      <c r="AK245" s="16">
        <f t="shared" si="82"/>
        <v>0.85912901998124613</v>
      </c>
      <c r="AL245" s="16">
        <f t="shared" si="83"/>
        <v>0.90788766644280572</v>
      </c>
      <c r="AM245" s="16">
        <f t="shared" si="84"/>
        <v>0.88305196992500412</v>
      </c>
      <c r="AN245" s="16">
        <f t="shared" si="85"/>
        <v>0.89115175522530499</v>
      </c>
      <c r="AO245" s="16">
        <f t="shared" si="69"/>
        <v>2.5017983107051833E-3</v>
      </c>
      <c r="AP245" s="16">
        <f t="shared" si="86"/>
        <v>8.8305196992500417</v>
      </c>
      <c r="AQ245" s="16">
        <f t="shared" si="87"/>
        <v>8.9152657176591852</v>
      </c>
      <c r="AR245" s="16">
        <f t="shared" si="88"/>
        <v>19.970870679096354</v>
      </c>
    </row>
    <row r="246" spans="1:44" x14ac:dyDescent="0.25">
      <c r="B246">
        <f>INDEX(RawData!$A$2:$A$1048576,MATCH(FmtData!$B$4+(ROW()-10),RawData!$A$2:$A$1048576,0))</f>
        <v>456</v>
      </c>
      <c r="C2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187.826412037037</v>
      </c>
      <c r="D246" s="45">
        <f>IF($B$6=1,MID(INDEX(RawData!$B$2:$B$1048576, MATCH(FmtData!$B$4+(ROW()-10),RawData!$A$2:$A$1048576,0)),12,8)+$B$5/24,INDEX(RawData!$C$2:$C$1048576, MATCH(FmtData!$B$4+(ROW()-10),RawData!$A$2:$A$1048576,0)))</f>
        <v>0.82641203703703703</v>
      </c>
      <c r="E246">
        <f>INDEX(RawData!E$2:E$1048576,MATCH(FmtData!$B$4+(ROW()-10),RawData!$A$2:$A$1048576,0))</f>
        <v>2901.19</v>
      </c>
      <c r="F246">
        <f>INDEX(RawData!F$2:F$1048576,MATCH(FmtData!$B$4+(ROW()-10),RawData!$A$2:$A$1048576,0))</f>
        <v>8.0976599999999994</v>
      </c>
      <c r="G246">
        <f>INDEX(RawData!G$2:G$1048576,MATCH(FmtData!$B$4+(ROW()-10),RawData!$A$2:$A$1048576,0))</f>
        <v>121695</v>
      </c>
      <c r="H246">
        <f>INDEX(RawData!H$2:H$1048576,MATCH(FmtData!$B$4+(ROW()-10),RawData!$A$2:$A$1048576,0))</f>
        <v>0.49982199999999999</v>
      </c>
      <c r="I246">
        <f>INDEX(RawData!I$2:I$1048576,MATCH(FmtData!$B$4+(ROW()-10),RawData!$A$2:$A$1048576,0))</f>
        <v>-6.6917299999999999E-2</v>
      </c>
      <c r="J246">
        <f>INDEX(RawData!J$2:J$1048576,MATCH(FmtData!$B$4+(ROW()-10),RawData!$A$2:$A$1048576,0))</f>
        <v>90.9</v>
      </c>
      <c r="K246">
        <f>INDEX(RawData!K$2:K$1048576,MATCH(FmtData!$B$4+(ROW()-10),RawData!$A$2:$A$1048576,0))</f>
        <v>90.6</v>
      </c>
      <c r="L246">
        <f>INDEX(RawData!L$2:L$1048576,MATCH(FmtData!$B$4+(ROW()-10),RawData!$A$2:$A$1048576,0))</f>
        <v>89</v>
      </c>
      <c r="M246">
        <f>INDEX(RawData!M$2:M$1048576,MATCH(FmtData!$B$4+(ROW()-10),RawData!$A$2:$A$1048576,0))</f>
        <v>23.4</v>
      </c>
      <c r="N246">
        <f>INDEX(RawData!N$2:N$1048576,MATCH(FmtData!$B$4+(ROW()-10),RawData!$A$2:$A$1048576,0))</f>
        <v>0</v>
      </c>
      <c r="O246">
        <f>INDEX(RawData!O$2:O$1048576,MATCH(FmtData!$B$4+(ROW()-10),RawData!$A$2:$A$1048576,0))</f>
        <v>85.8</v>
      </c>
      <c r="P246">
        <f>INDEX(RawData!P$2:P$1048576,MATCH(FmtData!$B$4+(ROW()-10),RawData!$A$2:$A$1048576,0))</f>
        <v>21.021599999999999</v>
      </c>
      <c r="Q246">
        <f>INDEX(RawData!Q$2:Q$1048576,MATCH(FmtData!$B$4+(ROW()-10),RawData!$A$2:$A$1048576,0))</f>
        <v>213.149</v>
      </c>
      <c r="R246">
        <f>INDEX(RawData!R$2:R$1048576,MATCH(FmtData!$B$4+(ROW()-10),RawData!$A$2:$A$1048576,0))</f>
        <v>1.8310500000000001E-3</v>
      </c>
      <c r="S246">
        <f>INDEX(RawData!S$2:S$1048576,MATCH(FmtData!$B$4+(ROW()-10),RawData!$A$2:$A$1048576,0))</f>
        <v>-0.15539</v>
      </c>
      <c r="T246">
        <f>INDEX(RawData!T$2:T$1048576,MATCH(FmtData!$B$4+(ROW()-10),RawData!$A$2:$A$1048576,0))</f>
        <v>7.3077100000000006E-2</v>
      </c>
      <c r="U246">
        <f>INDEX(RawData!U$2:U$1048576,MATCH(FmtData!$B$4+(ROW()-10),RawData!$A$2:$A$1048576,0))</f>
        <v>0</v>
      </c>
      <c r="V246">
        <f>INDEX(RawData!V$2:V$1048576,MATCH(FmtData!$B$4+(ROW()-10),RawData!$A$2:$A$1048576,0))</f>
        <v>0</v>
      </c>
      <c r="W246" s="7">
        <f t="shared" si="70"/>
        <v>0</v>
      </c>
      <c r="X246" s="7">
        <f t="shared" si="71"/>
        <v>-0.34508948</v>
      </c>
      <c r="Y246" s="7">
        <f t="shared" si="72"/>
        <v>-0.53270429399999997</v>
      </c>
      <c r="Z246" s="7">
        <f t="shared" si="73"/>
        <v>8.7641798447790062</v>
      </c>
      <c r="AA246" s="7">
        <f t="shared" si="74"/>
        <v>8.5765650307790064</v>
      </c>
      <c r="AB246" s="7">
        <f t="shared" si="75"/>
        <v>8.6703724377790063</v>
      </c>
      <c r="AC246" s="5">
        <f t="shared" si="89"/>
        <v>-267.23599999999999</v>
      </c>
      <c r="AD246" s="14">
        <f t="shared" si="76"/>
        <v>-139.23599999999999</v>
      </c>
      <c r="AE246" s="14">
        <f t="shared" si="77"/>
        <v>-102.52201178301254</v>
      </c>
      <c r="AF246" s="14">
        <f t="shared" si="78"/>
        <v>-155.57509286998459</v>
      </c>
      <c r="AG246" s="14">
        <f t="shared" si="79"/>
        <v>-129.28193441846952</v>
      </c>
      <c r="AH246" s="14">
        <f t="shared" si="91"/>
        <v>-138.09527164467022</v>
      </c>
      <c r="AI246" s="16">
        <f t="shared" si="80"/>
        <v>0.89198722040166556</v>
      </c>
      <c r="AJ246" s="16">
        <f t="shared" si="81"/>
        <v>0.89092850577590921</v>
      </c>
      <c r="AK246" s="16">
        <f t="shared" si="82"/>
        <v>0.85912901998124613</v>
      </c>
      <c r="AL246" s="16">
        <f t="shared" si="83"/>
        <v>0.90743251148353321</v>
      </c>
      <c r="AM246" s="16">
        <f t="shared" si="84"/>
        <v>0.88283275981546361</v>
      </c>
      <c r="AN246" s="16">
        <f t="shared" si="85"/>
        <v>0.89092850577590921</v>
      </c>
      <c r="AO246" s="16">
        <f t="shared" si="69"/>
        <v>2.7250477601009626E-3</v>
      </c>
      <c r="AP246" s="16">
        <f t="shared" si="86"/>
        <v>8.8283275981546367</v>
      </c>
      <c r="AQ246" s="16">
        <f t="shared" si="87"/>
        <v>8.9198722040166558</v>
      </c>
      <c r="AR246" s="16">
        <f t="shared" si="88"/>
        <v>20.002931188758847</v>
      </c>
    </row>
    <row r="247" spans="1:44" x14ac:dyDescent="0.25">
      <c r="B247">
        <f>INDEX(RawData!$A$2:$A$1048576,MATCH(FmtData!$B$4+(ROW()-10),RawData!$A$2:$A$1048576,0))</f>
        <v>457</v>
      </c>
      <c r="C2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187.827789351853</v>
      </c>
      <c r="D247" s="45">
        <f>IF($B$6=1,MID(INDEX(RawData!$B$2:$B$1048576, MATCH(FmtData!$B$4+(ROW()-10),RawData!$A$2:$A$1048576,0)),12,8)+$B$5/24,INDEX(RawData!$C$2:$C$1048576, MATCH(FmtData!$B$4+(ROW()-10),RawData!$A$2:$A$1048576,0)))</f>
        <v>0.82778935185185187</v>
      </c>
      <c r="E247">
        <f>INDEX(RawData!E$2:E$1048576,MATCH(FmtData!$B$4+(ROW()-10),RawData!$A$2:$A$1048576,0))</f>
        <v>2904.3</v>
      </c>
      <c r="F247">
        <f>INDEX(RawData!F$2:F$1048576,MATCH(FmtData!$B$4+(ROW()-10),RawData!$A$2:$A$1048576,0))</f>
        <v>8.0976599999999994</v>
      </c>
      <c r="G247">
        <f>INDEX(RawData!G$2:G$1048576,MATCH(FmtData!$B$4+(ROW()-10),RawData!$A$2:$A$1048576,0))</f>
        <v>121695</v>
      </c>
      <c r="H247">
        <f>INDEX(RawData!H$2:H$1048576,MATCH(FmtData!$B$4+(ROW()-10),RawData!$A$2:$A$1048576,0))</f>
        <v>0.49982199999999999</v>
      </c>
      <c r="I247">
        <f>INDEX(RawData!I$2:I$1048576,MATCH(FmtData!$B$4+(ROW()-10),RawData!$A$2:$A$1048576,0))</f>
        <v>-6.71012E-2</v>
      </c>
      <c r="J247">
        <f>INDEX(RawData!J$2:J$1048576,MATCH(FmtData!$B$4+(ROW()-10),RawData!$A$2:$A$1048576,0))</f>
        <v>91.3</v>
      </c>
      <c r="K247">
        <f>INDEX(RawData!K$2:K$1048576,MATCH(FmtData!$B$4+(ROW()-10),RawData!$A$2:$A$1048576,0))</f>
        <v>89.9</v>
      </c>
      <c r="L247">
        <f>INDEX(RawData!L$2:L$1048576,MATCH(FmtData!$B$4+(ROW()-10),RawData!$A$2:$A$1048576,0))</f>
        <v>88.7</v>
      </c>
      <c r="M247">
        <f>INDEX(RawData!M$2:M$1048576,MATCH(FmtData!$B$4+(ROW()-10),RawData!$A$2:$A$1048576,0))</f>
        <v>23.4</v>
      </c>
      <c r="N247">
        <f>INDEX(RawData!N$2:N$1048576,MATCH(FmtData!$B$4+(ROW()-10),RawData!$A$2:$A$1048576,0))</f>
        <v>0</v>
      </c>
      <c r="O247">
        <f>INDEX(RawData!O$2:O$1048576,MATCH(FmtData!$B$4+(ROW()-10),RawData!$A$2:$A$1048576,0))</f>
        <v>86.2</v>
      </c>
      <c r="P247">
        <f>INDEX(RawData!P$2:P$1048576,MATCH(FmtData!$B$4+(ROW()-10),RawData!$A$2:$A$1048576,0))</f>
        <v>21.021599999999999</v>
      </c>
      <c r="Q247">
        <f>INDEX(RawData!Q$2:Q$1048576,MATCH(FmtData!$B$4+(ROW()-10),RawData!$A$2:$A$1048576,0))</f>
        <v>213.536</v>
      </c>
      <c r="R247">
        <f>INDEX(RawData!R$2:R$1048576,MATCH(FmtData!$B$4+(ROW()-10),RawData!$A$2:$A$1048576,0))</f>
        <v>1.8310500000000001E-3</v>
      </c>
      <c r="S247">
        <f>INDEX(RawData!S$2:S$1048576,MATCH(FmtData!$B$4+(ROW()-10),RawData!$A$2:$A$1048576,0))</f>
        <v>-0.15529799999999999</v>
      </c>
      <c r="T247">
        <f>INDEX(RawData!T$2:T$1048576,MATCH(FmtData!$B$4+(ROW()-10),RawData!$A$2:$A$1048576,0))</f>
        <v>7.3290400000000006E-2</v>
      </c>
      <c r="U247">
        <f>INDEX(RawData!U$2:U$1048576,MATCH(FmtData!$B$4+(ROW()-10),RawData!$A$2:$A$1048576,0))</f>
        <v>0</v>
      </c>
      <c r="V247">
        <f>INDEX(RawData!V$2:V$1048576,MATCH(FmtData!$B$4+(ROW()-10),RawData!$A$2:$A$1048576,0))</f>
        <v>0</v>
      </c>
      <c r="W247" s="7">
        <f t="shared" si="70"/>
        <v>0</v>
      </c>
      <c r="X247" s="7">
        <f t="shared" si="71"/>
        <v>-0.34532316000000007</v>
      </c>
      <c r="Y247" s="7">
        <f t="shared" si="72"/>
        <v>-0.53324607599999996</v>
      </c>
      <c r="Z247" s="7">
        <f t="shared" si="73"/>
        <v>8.7639461647790071</v>
      </c>
      <c r="AA247" s="7">
        <f t="shared" si="74"/>
        <v>8.5760232487790073</v>
      </c>
      <c r="AB247" s="7">
        <f t="shared" si="75"/>
        <v>8.6699847067790081</v>
      </c>
      <c r="AC247" s="5">
        <f t="shared" si="89"/>
        <v>-266.84899999999999</v>
      </c>
      <c r="AD247" s="14">
        <f t="shared" si="76"/>
        <v>-138.84899999999999</v>
      </c>
      <c r="AE247" s="14">
        <f t="shared" si="77"/>
        <v>-102.58925552923597</v>
      </c>
      <c r="AF247" s="14">
        <f t="shared" si="78"/>
        <v>-155.72560013328996</v>
      </c>
      <c r="AG247" s="14">
        <f t="shared" si="79"/>
        <v>-129.39156900945659</v>
      </c>
      <c r="AH247" s="14">
        <f t="shared" si="91"/>
        <v>-138.20490623565729</v>
      </c>
      <c r="AI247" s="16">
        <f t="shared" si="80"/>
        <v>0.89162776222377549</v>
      </c>
      <c r="AJ247" s="16">
        <f t="shared" si="81"/>
        <v>0.89103014890895671</v>
      </c>
      <c r="AK247" s="16">
        <f t="shared" si="82"/>
        <v>0.85918698862903131</v>
      </c>
      <c r="AL247" s="16">
        <f t="shared" si="83"/>
        <v>0.90757727215686879</v>
      </c>
      <c r="AM247" s="16">
        <f t="shared" si="84"/>
        <v>0.88293256400322329</v>
      </c>
      <c r="AN247" s="16">
        <f t="shared" si="85"/>
        <v>0.89103014890895671</v>
      </c>
      <c r="AO247" s="16">
        <f t="shared" si="69"/>
        <v>2.6234046270534606E-3</v>
      </c>
      <c r="AP247" s="16">
        <f t="shared" si="86"/>
        <v>8.8293256400322324</v>
      </c>
      <c r="AQ247" s="16">
        <f t="shared" si="87"/>
        <v>8.9162776222377556</v>
      </c>
      <c r="AR247" s="16">
        <f t="shared" si="88"/>
        <v>20.024373809199783</v>
      </c>
    </row>
    <row r="248" spans="1:44" x14ac:dyDescent="0.25">
      <c r="B248">
        <f>INDEX(RawData!$A$2:$A$1048576,MATCH(FmtData!$B$4+(ROW()-10),RawData!$A$2:$A$1048576,0))</f>
        <v>458</v>
      </c>
      <c r="C2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187.829189814816</v>
      </c>
      <c r="D248" s="45">
        <f>IF($B$6=1,MID(INDEX(RawData!$B$2:$B$1048576, MATCH(FmtData!$B$4+(ROW()-10),RawData!$A$2:$A$1048576,0)),12,8)+$B$5/24,INDEX(RawData!$C$2:$C$1048576, MATCH(FmtData!$B$4+(ROW()-10),RawData!$A$2:$A$1048576,0)))</f>
        <v>0.8291898148148148</v>
      </c>
      <c r="E248">
        <f>INDEX(RawData!E$2:E$1048576,MATCH(FmtData!$B$4+(ROW()-10),RawData!$A$2:$A$1048576,0))</f>
        <v>2903.37</v>
      </c>
      <c r="F248">
        <f>INDEX(RawData!F$2:F$1048576,MATCH(FmtData!$B$4+(ROW()-10),RawData!$A$2:$A$1048576,0))</f>
        <v>7.1738299999999997</v>
      </c>
      <c r="G248">
        <f>INDEX(RawData!G$2:G$1048576,MATCH(FmtData!$B$4+(ROW()-10),RawData!$A$2:$A$1048576,0))</f>
        <v>121695</v>
      </c>
      <c r="H248">
        <f>INDEX(RawData!H$2:H$1048576,MATCH(FmtData!$B$4+(ROW()-10),RawData!$A$2:$A$1048576,0))</f>
        <v>0.49982199999999999</v>
      </c>
      <c r="I248">
        <f>INDEX(RawData!I$2:I$1048576,MATCH(FmtData!$B$4+(ROW()-10),RawData!$A$2:$A$1048576,0))</f>
        <v>-6.6917299999999999E-2</v>
      </c>
      <c r="J248">
        <f>INDEX(RawData!J$2:J$1048576,MATCH(FmtData!$B$4+(ROW()-10),RawData!$A$2:$A$1048576,0))</f>
        <v>90.8</v>
      </c>
      <c r="K248">
        <f>INDEX(RawData!K$2:K$1048576,MATCH(FmtData!$B$4+(ROW()-10),RawData!$A$2:$A$1048576,0))</f>
        <v>90.5</v>
      </c>
      <c r="L248">
        <f>INDEX(RawData!L$2:L$1048576,MATCH(FmtData!$B$4+(ROW()-10),RawData!$A$2:$A$1048576,0))</f>
        <v>88.5</v>
      </c>
      <c r="M248">
        <f>INDEX(RawData!M$2:M$1048576,MATCH(FmtData!$B$4+(ROW()-10),RawData!$A$2:$A$1048576,0))</f>
        <v>23.3</v>
      </c>
      <c r="N248">
        <f>INDEX(RawData!N$2:N$1048576,MATCH(FmtData!$B$4+(ROW()-10),RawData!$A$2:$A$1048576,0))</f>
        <v>0</v>
      </c>
      <c r="O248">
        <f>INDEX(RawData!O$2:O$1048576,MATCH(FmtData!$B$4+(ROW()-10),RawData!$A$2:$A$1048576,0))</f>
        <v>86.3</v>
      </c>
      <c r="P248">
        <f>INDEX(RawData!P$2:P$1048576,MATCH(FmtData!$B$4+(ROW()-10),RawData!$A$2:$A$1048576,0))</f>
        <v>21.021599999999999</v>
      </c>
      <c r="Q248">
        <f>INDEX(RawData!Q$2:Q$1048576,MATCH(FmtData!$B$4+(ROW()-10),RawData!$A$2:$A$1048576,0))</f>
        <v>213.536</v>
      </c>
      <c r="R248">
        <f>INDEX(RawData!R$2:R$1048576,MATCH(FmtData!$B$4+(ROW()-10),RawData!$A$2:$A$1048576,0))</f>
        <v>1.8310500000000001E-3</v>
      </c>
      <c r="S248">
        <f>INDEX(RawData!S$2:S$1048576,MATCH(FmtData!$B$4+(ROW()-10),RawData!$A$2:$A$1048576,0))</f>
        <v>-0.155116</v>
      </c>
      <c r="T248">
        <f>INDEX(RawData!T$2:T$1048576,MATCH(FmtData!$B$4+(ROW()-10),RawData!$A$2:$A$1048576,0))</f>
        <v>7.3290400000000006E-2</v>
      </c>
      <c r="U248">
        <f>INDEX(RawData!U$2:U$1048576,MATCH(FmtData!$B$4+(ROW()-10),RawData!$A$2:$A$1048576,0))</f>
        <v>0</v>
      </c>
      <c r="V248">
        <f>INDEX(RawData!V$2:V$1048576,MATCH(FmtData!$B$4+(ROW()-10),RawData!$A$2:$A$1048576,0))</f>
        <v>0</v>
      </c>
      <c r="W248" s="7">
        <f t="shared" si="70"/>
        <v>0</v>
      </c>
      <c r="X248" s="7">
        <f t="shared" si="71"/>
        <v>-0.34578544</v>
      </c>
      <c r="Y248" s="7">
        <f t="shared" si="72"/>
        <v>-0.53324607599999996</v>
      </c>
      <c r="Z248" s="7">
        <f t="shared" si="73"/>
        <v>8.7634838847790064</v>
      </c>
      <c r="AA248" s="7">
        <f t="shared" si="74"/>
        <v>8.5760232487790073</v>
      </c>
      <c r="AB248" s="7">
        <f t="shared" si="75"/>
        <v>8.6697535667790078</v>
      </c>
      <c r="AC248" s="5">
        <f t="shared" si="89"/>
        <v>-266.84899999999999</v>
      </c>
      <c r="AD248" s="14">
        <f t="shared" si="76"/>
        <v>-138.84899999999999</v>
      </c>
      <c r="AE248" s="14">
        <f t="shared" si="77"/>
        <v>-102.72227259761257</v>
      </c>
      <c r="AF248" s="14">
        <f t="shared" si="78"/>
        <v>-155.72560013328996</v>
      </c>
      <c r="AG248" s="14">
        <f t="shared" si="79"/>
        <v>-129.45692222715388</v>
      </c>
      <c r="AH248" s="14">
        <f t="shared" si="91"/>
        <v>-138.27025945335458</v>
      </c>
      <c r="AI248" s="16">
        <f t="shared" si="80"/>
        <v>0.89162776222377549</v>
      </c>
      <c r="AJ248" s="16">
        <f t="shared" si="81"/>
        <v>0.89109074944953504</v>
      </c>
      <c r="AK248" s="16">
        <f t="shared" si="82"/>
        <v>0.8593016813652733</v>
      </c>
      <c r="AL248" s="16">
        <f t="shared" si="83"/>
        <v>0.90757727215686879</v>
      </c>
      <c r="AM248" s="16">
        <f t="shared" si="84"/>
        <v>0.88299206804978814</v>
      </c>
      <c r="AN248" s="16">
        <f t="shared" si="85"/>
        <v>0.89109074944953504</v>
      </c>
      <c r="AO248" s="16">
        <f t="shared" si="69"/>
        <v>2.9500606788850359E-3</v>
      </c>
      <c r="AP248" s="16">
        <f t="shared" si="86"/>
        <v>8.8299206804978816</v>
      </c>
      <c r="AQ248" s="16">
        <f t="shared" si="87"/>
        <v>8.9162776222377556</v>
      </c>
      <c r="AR248" s="16">
        <f t="shared" si="88"/>
        <v>20.017961707267283</v>
      </c>
    </row>
    <row r="249" spans="1:44" x14ac:dyDescent="0.25">
      <c r="B249">
        <f>INDEX(RawData!$A$2:$A$1048576,MATCH(FmtData!$B$4+(ROW()-10),RawData!$A$2:$A$1048576,0))</f>
        <v>459</v>
      </c>
      <c r="C2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187.830578703702</v>
      </c>
      <c r="D249" s="45">
        <f>IF($B$6=1,MID(INDEX(RawData!$B$2:$B$1048576, MATCH(FmtData!$B$4+(ROW()-10),RawData!$A$2:$A$1048576,0)),12,8)+$B$5/24,INDEX(RawData!$C$2:$C$1048576, MATCH(FmtData!$B$4+(ROW()-10),RawData!$A$2:$A$1048576,0)))</f>
        <v>0.83057870370370368</v>
      </c>
      <c r="E249">
        <f>INDEX(RawData!E$2:E$1048576,MATCH(FmtData!$B$4+(ROW()-10),RawData!$A$2:$A$1048576,0))</f>
        <v>2896.54</v>
      </c>
      <c r="F249">
        <f>INDEX(RawData!F$2:F$1048576,MATCH(FmtData!$B$4+(ROW()-10),RawData!$A$2:$A$1048576,0))</f>
        <v>4.0944799999999999</v>
      </c>
      <c r="G249">
        <f>INDEX(RawData!G$2:G$1048576,MATCH(FmtData!$B$4+(ROW()-10),RawData!$A$2:$A$1048576,0))</f>
        <v>-19550.099999999999</v>
      </c>
      <c r="H249">
        <f>INDEX(RawData!H$2:H$1048576,MATCH(FmtData!$B$4+(ROW()-10),RawData!$A$2:$A$1048576,0))</f>
        <v>0.49973000000000001</v>
      </c>
      <c r="I249">
        <f>INDEX(RawData!I$2:I$1048576,MATCH(FmtData!$B$4+(ROW()-10),RawData!$A$2:$A$1048576,0))</f>
        <v>-6.8082000000000004E-2</v>
      </c>
      <c r="J249">
        <f>INDEX(RawData!J$2:J$1048576,MATCH(FmtData!$B$4+(ROW()-10),RawData!$A$2:$A$1048576,0))</f>
        <v>90.2</v>
      </c>
      <c r="K249">
        <f>INDEX(RawData!K$2:K$1048576,MATCH(FmtData!$B$4+(ROW()-10),RawData!$A$2:$A$1048576,0))</f>
        <v>89.8</v>
      </c>
      <c r="L249">
        <f>INDEX(RawData!L$2:L$1048576,MATCH(FmtData!$B$4+(ROW()-10),RawData!$A$2:$A$1048576,0))</f>
        <v>88.3</v>
      </c>
      <c r="M249">
        <f>INDEX(RawData!M$2:M$1048576,MATCH(FmtData!$B$4+(ROW()-10),RawData!$A$2:$A$1048576,0))</f>
        <v>23.3</v>
      </c>
      <c r="N249">
        <f>INDEX(RawData!N$2:N$1048576,MATCH(FmtData!$B$4+(ROW()-10),RawData!$A$2:$A$1048576,0))</f>
        <v>0</v>
      </c>
      <c r="O249">
        <f>INDEX(RawData!O$2:O$1048576,MATCH(FmtData!$B$4+(ROW()-10),RawData!$A$2:$A$1048576,0))</f>
        <v>86</v>
      </c>
      <c r="P249">
        <f>INDEX(RawData!P$2:P$1048576,MATCH(FmtData!$B$4+(ROW()-10),RawData!$A$2:$A$1048576,0))</f>
        <v>20.974</v>
      </c>
      <c r="Q249">
        <f>INDEX(RawData!Q$2:Q$1048576,MATCH(FmtData!$B$4+(ROW()-10),RawData!$A$2:$A$1048576,0))</f>
        <v>213.428</v>
      </c>
      <c r="R249">
        <f>INDEX(RawData!R$2:R$1048576,MATCH(FmtData!$B$4+(ROW()-10),RawData!$A$2:$A$1048576,0))</f>
        <v>1.8310500000000001E-3</v>
      </c>
      <c r="S249">
        <f>INDEX(RawData!S$2:S$1048576,MATCH(FmtData!$B$4+(ROW()-10),RawData!$A$2:$A$1048576,0))</f>
        <v>-0.15484100000000001</v>
      </c>
      <c r="T249">
        <f>INDEX(RawData!T$2:T$1048576,MATCH(FmtData!$B$4+(ROW()-10),RawData!$A$2:$A$1048576,0))</f>
        <v>7.35648E-2</v>
      </c>
      <c r="U249">
        <f>INDEX(RawData!U$2:U$1048576,MATCH(FmtData!$B$4+(ROW()-10),RawData!$A$2:$A$1048576,0))</f>
        <v>0</v>
      </c>
      <c r="V249">
        <f>INDEX(RawData!V$2:V$1048576,MATCH(FmtData!$B$4+(ROW()-10),RawData!$A$2:$A$1048576,0))</f>
        <v>0</v>
      </c>
      <c r="W249" s="7">
        <f t="shared" si="70"/>
        <v>0</v>
      </c>
      <c r="X249" s="7">
        <f t="shared" si="71"/>
        <v>-0.34648393999999999</v>
      </c>
      <c r="Y249" s="7">
        <f t="shared" si="72"/>
        <v>-0.53394305200000003</v>
      </c>
      <c r="Z249" s="7">
        <f t="shared" si="73"/>
        <v>8.762785384779006</v>
      </c>
      <c r="AA249" s="7">
        <f t="shared" si="74"/>
        <v>8.5753262727790069</v>
      </c>
      <c r="AB249" s="7">
        <f t="shared" si="75"/>
        <v>8.6690558287790065</v>
      </c>
      <c r="AC249" s="5">
        <f t="shared" si="89"/>
        <v>-266.95699999999999</v>
      </c>
      <c r="AD249" s="14">
        <f t="shared" si="76"/>
        <v>-138.95699999999999</v>
      </c>
      <c r="AE249" s="14">
        <f t="shared" si="77"/>
        <v>-102.9232382449502</v>
      </c>
      <c r="AF249" s="14">
        <f t="shared" si="78"/>
        <v>-155.91919764791589</v>
      </c>
      <c r="AG249" s="14">
        <f t="shared" si="79"/>
        <v>-129.65418557696364</v>
      </c>
      <c r="AH249" s="14">
        <f t="shared" si="91"/>
        <v>-138.46752280316434</v>
      </c>
      <c r="AI249" s="16">
        <f t="shared" si="80"/>
        <v>0.89172804698694363</v>
      </c>
      <c r="AJ249" s="16">
        <f t="shared" si="81"/>
        <v>0.89127371723329252</v>
      </c>
      <c r="AK249" s="16">
        <f t="shared" si="82"/>
        <v>0.85947502022510658</v>
      </c>
      <c r="AL249" s="16">
        <f t="shared" si="83"/>
        <v>0.90776354576040752</v>
      </c>
      <c r="AM249" s="16">
        <f t="shared" si="84"/>
        <v>0.88317172480489525</v>
      </c>
      <c r="AN249" s="16">
        <f t="shared" si="85"/>
        <v>0.89127371723329252</v>
      </c>
      <c r="AO249" s="16">
        <f t="shared" si="69"/>
        <v>2.7670928951275542E-3</v>
      </c>
      <c r="AP249" s="16">
        <f t="shared" si="86"/>
        <v>8.8317172480489532</v>
      </c>
      <c r="AQ249" s="16">
        <f t="shared" si="87"/>
        <v>8.9172804698694357</v>
      </c>
      <c r="AR249" s="16">
        <f t="shared" si="88"/>
        <v>19.970870679096354</v>
      </c>
    </row>
    <row r="250" spans="1:44" x14ac:dyDescent="0.25">
      <c r="B250">
        <f>INDEX(RawData!$A$2:$A$1048576,MATCH(FmtData!$B$4+(ROW()-10),RawData!$A$2:$A$1048576,0))</f>
        <v>460</v>
      </c>
      <c r="C2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187.831967592596</v>
      </c>
      <c r="D250" s="45">
        <f>IF($B$6=1,MID(INDEX(RawData!$B$2:$B$1048576, MATCH(FmtData!$B$4+(ROW()-10),RawData!$A$2:$A$1048576,0)),12,8)+$B$5/24,INDEX(RawData!$C$2:$C$1048576, MATCH(FmtData!$B$4+(ROW()-10),RawData!$A$2:$A$1048576,0)))</f>
        <v>0.83196759259259256</v>
      </c>
      <c r="E250">
        <f>INDEX(RawData!E$2:E$1048576,MATCH(FmtData!$B$4+(ROW()-10),RawData!$A$2:$A$1048576,0))</f>
        <v>2896.54</v>
      </c>
      <c r="F250">
        <f>INDEX(RawData!F$2:F$1048576,MATCH(FmtData!$B$4+(ROW()-10),RawData!$A$2:$A$1048576,0))</f>
        <v>4.0944799999999999</v>
      </c>
      <c r="G250">
        <f>INDEX(RawData!G$2:G$1048576,MATCH(FmtData!$B$4+(ROW()-10),RawData!$A$2:$A$1048576,0))</f>
        <v>-19747.7</v>
      </c>
      <c r="H250">
        <f>INDEX(RawData!H$2:H$1048576,MATCH(FmtData!$B$4+(ROW()-10),RawData!$A$2:$A$1048576,0))</f>
        <v>0.49973000000000001</v>
      </c>
      <c r="I250">
        <f>INDEX(RawData!I$2:I$1048576,MATCH(FmtData!$B$4+(ROW()-10),RawData!$A$2:$A$1048576,0))</f>
        <v>-6.8082000000000004E-2</v>
      </c>
      <c r="J250">
        <f>INDEX(RawData!J$2:J$1048576,MATCH(FmtData!$B$4+(ROW()-10),RawData!$A$2:$A$1048576,0))</f>
        <v>89.8</v>
      </c>
      <c r="K250">
        <f>INDEX(RawData!K$2:K$1048576,MATCH(FmtData!$B$4+(ROW()-10),RawData!$A$2:$A$1048576,0))</f>
        <v>90.3</v>
      </c>
      <c r="L250">
        <f>INDEX(RawData!L$2:L$1048576,MATCH(FmtData!$B$4+(ROW()-10),RawData!$A$2:$A$1048576,0))</f>
        <v>88.4</v>
      </c>
      <c r="M250">
        <f>INDEX(RawData!M$2:M$1048576,MATCH(FmtData!$B$4+(ROW()-10),RawData!$A$2:$A$1048576,0))</f>
        <v>23.3</v>
      </c>
      <c r="N250">
        <f>INDEX(RawData!N$2:N$1048576,MATCH(FmtData!$B$4+(ROW()-10),RawData!$A$2:$A$1048576,0))</f>
        <v>0</v>
      </c>
      <c r="O250">
        <f>INDEX(RawData!O$2:O$1048576,MATCH(FmtData!$B$4+(ROW()-10),RawData!$A$2:$A$1048576,0))</f>
        <v>86</v>
      </c>
      <c r="P250">
        <f>INDEX(RawData!P$2:P$1048576,MATCH(FmtData!$B$4+(ROW()-10),RawData!$A$2:$A$1048576,0))</f>
        <v>20.974</v>
      </c>
      <c r="Q250">
        <f>INDEX(RawData!Q$2:Q$1048576,MATCH(FmtData!$B$4+(ROW()-10),RawData!$A$2:$A$1048576,0))</f>
        <v>213.04</v>
      </c>
      <c r="R250">
        <f>INDEX(RawData!R$2:R$1048576,MATCH(FmtData!$B$4+(ROW()-10),RawData!$A$2:$A$1048576,0))</f>
        <v>2.4414100000000002E-3</v>
      </c>
      <c r="S250">
        <f>INDEX(RawData!S$2:S$1048576,MATCH(FmtData!$B$4+(ROW()-10),RawData!$A$2:$A$1048576,0))</f>
        <v>-0.154719</v>
      </c>
      <c r="T250">
        <f>INDEX(RawData!T$2:T$1048576,MATCH(FmtData!$B$4+(ROW()-10),RawData!$A$2:$A$1048576,0))</f>
        <v>7.3473300000000005E-2</v>
      </c>
      <c r="U250">
        <f>INDEX(RawData!U$2:U$1048576,MATCH(FmtData!$B$4+(ROW()-10),RawData!$A$2:$A$1048576,0))</f>
        <v>0</v>
      </c>
      <c r="V250">
        <f>INDEX(RawData!V$2:V$1048576,MATCH(FmtData!$B$4+(ROW()-10),RawData!$A$2:$A$1048576,0))</f>
        <v>0</v>
      </c>
      <c r="W250" s="7">
        <f t="shared" si="70"/>
        <v>0</v>
      </c>
      <c r="X250" s="7">
        <f t="shared" si="71"/>
        <v>-0.34679382000000003</v>
      </c>
      <c r="Y250" s="7">
        <f t="shared" si="72"/>
        <v>-0.53371064199999996</v>
      </c>
      <c r="Z250" s="7">
        <f t="shared" si="73"/>
        <v>8.7624755047790064</v>
      </c>
      <c r="AA250" s="7">
        <f t="shared" si="74"/>
        <v>8.5755586827790076</v>
      </c>
      <c r="AB250" s="7">
        <f t="shared" si="75"/>
        <v>8.6690170937790079</v>
      </c>
      <c r="AC250" s="5">
        <f t="shared" si="89"/>
        <v>-267.34500000000003</v>
      </c>
      <c r="AD250" s="14">
        <f t="shared" si="76"/>
        <v>-139.34500000000003</v>
      </c>
      <c r="AE250" s="14">
        <f t="shared" si="77"/>
        <v>-103.0123855585548</v>
      </c>
      <c r="AF250" s="14">
        <f t="shared" si="78"/>
        <v>-155.85464446475191</v>
      </c>
      <c r="AG250" s="14">
        <f t="shared" si="79"/>
        <v>-129.66513591650789</v>
      </c>
      <c r="AH250" s="14">
        <f t="shared" si="91"/>
        <v>-138.47847314270859</v>
      </c>
      <c r="AI250" s="16">
        <f t="shared" si="80"/>
        <v>0.8920885154619842</v>
      </c>
      <c r="AJ250" s="16">
        <f t="shared" si="81"/>
        <v>0.89128387620906102</v>
      </c>
      <c r="AK250" s="16">
        <f t="shared" si="82"/>
        <v>0.8595519348330154</v>
      </c>
      <c r="AL250" s="16">
        <f t="shared" si="83"/>
        <v>0.90770142616658867</v>
      </c>
      <c r="AM250" s="16">
        <f t="shared" si="84"/>
        <v>0.88318169992176676</v>
      </c>
      <c r="AN250" s="16">
        <f t="shared" si="85"/>
        <v>0.89128387620906102</v>
      </c>
      <c r="AO250" s="16">
        <f t="shared" si="69"/>
        <v>2.716294848886025E-3</v>
      </c>
      <c r="AP250" s="16">
        <f t="shared" si="86"/>
        <v>8.8318169992176685</v>
      </c>
      <c r="AQ250" s="16">
        <f t="shared" si="87"/>
        <v>8.9208851546198424</v>
      </c>
      <c r="AR250" s="16">
        <f t="shared" si="88"/>
        <v>19.970870679096354</v>
      </c>
    </row>
    <row r="251" spans="1:44" x14ac:dyDescent="0.25">
      <c r="B251">
        <f>INDEX(RawData!$A$2:$A$1048576,MATCH(FmtData!$B$4+(ROW()-10),RawData!$A$2:$A$1048576,0))</f>
        <v>461</v>
      </c>
      <c r="C2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187.833356481482</v>
      </c>
      <c r="D251" s="45">
        <f>IF($B$6=1,MID(INDEX(RawData!$B$2:$B$1048576, MATCH(FmtData!$B$4+(ROW()-10),RawData!$A$2:$A$1048576,0)),12,8)+$B$5/24,INDEX(RawData!$C$2:$C$1048576, MATCH(FmtData!$B$4+(ROW()-10),RawData!$A$2:$A$1048576,0)))</f>
        <v>0.83335648148148145</v>
      </c>
      <c r="E251">
        <f>INDEX(RawData!E$2:E$1048576,MATCH(FmtData!$B$4+(ROW()-10),RawData!$A$2:$A$1048576,0))</f>
        <v>2903.37</v>
      </c>
      <c r="F251">
        <f>INDEX(RawData!F$2:F$1048576,MATCH(FmtData!$B$4+(ROW()-10),RawData!$A$2:$A$1048576,0))</f>
        <v>7.1738299999999997</v>
      </c>
      <c r="G251">
        <f>INDEX(RawData!G$2:G$1048576,MATCH(FmtData!$B$4+(ROW()-10),RawData!$A$2:$A$1048576,0))</f>
        <v>121695</v>
      </c>
      <c r="H251">
        <f>INDEX(RawData!H$2:H$1048576,MATCH(FmtData!$B$4+(ROW()-10),RawData!$A$2:$A$1048576,0))</f>
        <v>0.49980400000000003</v>
      </c>
      <c r="I251">
        <f>INDEX(RawData!I$2:I$1048576,MATCH(FmtData!$B$4+(ROW()-10),RawData!$A$2:$A$1048576,0))</f>
        <v>-6.71012E-2</v>
      </c>
      <c r="J251">
        <f>INDEX(RawData!J$2:J$1048576,MATCH(FmtData!$B$4+(ROW()-10),RawData!$A$2:$A$1048576,0))</f>
        <v>91.2</v>
      </c>
      <c r="K251">
        <f>INDEX(RawData!K$2:K$1048576,MATCH(FmtData!$B$4+(ROW()-10),RawData!$A$2:$A$1048576,0))</f>
        <v>90.5</v>
      </c>
      <c r="L251">
        <f>INDEX(RawData!L$2:L$1048576,MATCH(FmtData!$B$4+(ROW()-10),RawData!$A$2:$A$1048576,0))</f>
        <v>88.6</v>
      </c>
      <c r="M251">
        <f>INDEX(RawData!M$2:M$1048576,MATCH(FmtData!$B$4+(ROW()-10),RawData!$A$2:$A$1048576,0))</f>
        <v>23.4</v>
      </c>
      <c r="N251">
        <f>INDEX(RawData!N$2:N$1048576,MATCH(FmtData!$B$4+(ROW()-10),RawData!$A$2:$A$1048576,0))</f>
        <v>0</v>
      </c>
      <c r="O251">
        <f>INDEX(RawData!O$2:O$1048576,MATCH(FmtData!$B$4+(ROW()-10),RawData!$A$2:$A$1048576,0))</f>
        <v>85.7</v>
      </c>
      <c r="P251">
        <f>INDEX(RawData!P$2:P$1048576,MATCH(FmtData!$B$4+(ROW()-10),RawData!$A$2:$A$1048576,0))</f>
        <v>21.021599999999999</v>
      </c>
      <c r="Q251">
        <f>INDEX(RawData!Q$2:Q$1048576,MATCH(FmtData!$B$4+(ROW()-10),RawData!$A$2:$A$1048576,0))</f>
        <v>212.42</v>
      </c>
      <c r="R251">
        <f>INDEX(RawData!R$2:R$1048576,MATCH(FmtData!$B$4+(ROW()-10),RawData!$A$2:$A$1048576,0))</f>
        <v>1.8310500000000001E-3</v>
      </c>
      <c r="S251">
        <f>INDEX(RawData!S$2:S$1048576,MATCH(FmtData!$B$4+(ROW()-10),RawData!$A$2:$A$1048576,0))</f>
        <v>-0.15484100000000001</v>
      </c>
      <c r="T251">
        <f>INDEX(RawData!T$2:T$1048576,MATCH(FmtData!$B$4+(ROW()-10),RawData!$A$2:$A$1048576,0))</f>
        <v>7.3473300000000005E-2</v>
      </c>
      <c r="U251">
        <f>INDEX(RawData!U$2:U$1048576,MATCH(FmtData!$B$4+(ROW()-10),RawData!$A$2:$A$1048576,0))</f>
        <v>0</v>
      </c>
      <c r="V251">
        <f>INDEX(RawData!V$2:V$1048576,MATCH(FmtData!$B$4+(ROW()-10),RawData!$A$2:$A$1048576,0))</f>
        <v>0</v>
      </c>
      <c r="W251" s="7">
        <f t="shared" si="70"/>
        <v>0</v>
      </c>
      <c r="X251" s="7">
        <f t="shared" si="71"/>
        <v>-0.34648393999999999</v>
      </c>
      <c r="Y251" s="7">
        <f t="shared" si="72"/>
        <v>-0.53371064199999996</v>
      </c>
      <c r="Z251" s="7">
        <f t="shared" si="73"/>
        <v>8.762785384779006</v>
      </c>
      <c r="AA251" s="7">
        <f t="shared" si="74"/>
        <v>8.5755586827790076</v>
      </c>
      <c r="AB251" s="7">
        <f t="shared" si="75"/>
        <v>8.6691720337790059</v>
      </c>
      <c r="AC251" s="5">
        <f t="shared" si="89"/>
        <v>-267.96500000000003</v>
      </c>
      <c r="AD251" s="14">
        <f t="shared" si="76"/>
        <v>-139.96500000000003</v>
      </c>
      <c r="AE251" s="14">
        <f t="shared" si="77"/>
        <v>-102.9232382449502</v>
      </c>
      <c r="AF251" s="14">
        <f t="shared" si="78"/>
        <v>-155.85464446475191</v>
      </c>
      <c r="AG251" s="14">
        <f t="shared" si="79"/>
        <v>-129.62133408087573</v>
      </c>
      <c r="AH251" s="14">
        <f t="shared" si="91"/>
        <v>-138.43467130707643</v>
      </c>
      <c r="AI251" s="16">
        <f t="shared" si="80"/>
        <v>0.89266512708929113</v>
      </c>
      <c r="AJ251" s="16">
        <f t="shared" si="81"/>
        <v>0.89124324125254573</v>
      </c>
      <c r="AK251" s="16">
        <f t="shared" si="82"/>
        <v>0.85947502022510658</v>
      </c>
      <c r="AL251" s="16">
        <f t="shared" si="83"/>
        <v>0.90770142616658867</v>
      </c>
      <c r="AM251" s="16">
        <f t="shared" si="84"/>
        <v>0.88314180037130596</v>
      </c>
      <c r="AN251" s="16">
        <f t="shared" si="85"/>
        <v>0.89124324125254573</v>
      </c>
      <c r="AO251" s="16">
        <f t="shared" si="69"/>
        <v>2.7569298054013203E-3</v>
      </c>
      <c r="AP251" s="16">
        <f t="shared" si="86"/>
        <v>8.8314180037130594</v>
      </c>
      <c r="AQ251" s="16">
        <f t="shared" si="87"/>
        <v>8.9266512708929113</v>
      </c>
      <c r="AR251" s="16">
        <f t="shared" si="88"/>
        <v>20.017961707267283</v>
      </c>
    </row>
    <row r="252" spans="1:44" x14ac:dyDescent="0.25">
      <c r="B252">
        <f>INDEX(RawData!$A$2:$A$1048576,MATCH(FmtData!$B$4+(ROW()-10),RawData!$A$2:$A$1048576,0))</f>
        <v>462</v>
      </c>
      <c r="C2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187.834745370368</v>
      </c>
      <c r="D252" s="45">
        <f>IF($B$6=1,MID(INDEX(RawData!$B$2:$B$1048576, MATCH(FmtData!$B$4+(ROW()-10),RawData!$A$2:$A$1048576,0)),12,8)+$B$5/24,INDEX(RawData!$C$2:$C$1048576, MATCH(FmtData!$B$4+(ROW()-10),RawData!$A$2:$A$1048576,0)))</f>
        <v>0.83474537037037033</v>
      </c>
      <c r="E252">
        <f>INDEX(RawData!E$2:E$1048576,MATCH(FmtData!$B$4+(ROW()-10),RawData!$A$2:$A$1048576,0))</f>
        <v>2904.3</v>
      </c>
      <c r="F252">
        <f>INDEX(RawData!F$2:F$1048576,MATCH(FmtData!$B$4+(ROW()-10),RawData!$A$2:$A$1048576,0))</f>
        <v>7.1738299999999997</v>
      </c>
      <c r="G252">
        <f>INDEX(RawData!G$2:G$1048576,MATCH(FmtData!$B$4+(ROW()-10),RawData!$A$2:$A$1048576,0))</f>
        <v>121695</v>
      </c>
      <c r="H252">
        <f>INDEX(RawData!H$2:H$1048576,MATCH(FmtData!$B$4+(ROW()-10),RawData!$A$2:$A$1048576,0))</f>
        <v>0.49980400000000003</v>
      </c>
      <c r="I252">
        <f>INDEX(RawData!I$2:I$1048576,MATCH(FmtData!$B$4+(ROW()-10),RawData!$A$2:$A$1048576,0))</f>
        <v>-6.7285200000000003E-2</v>
      </c>
      <c r="J252">
        <f>INDEX(RawData!J$2:J$1048576,MATCH(FmtData!$B$4+(ROW()-10),RawData!$A$2:$A$1048576,0))</f>
        <v>91.2</v>
      </c>
      <c r="K252">
        <f>INDEX(RawData!K$2:K$1048576,MATCH(FmtData!$B$4+(ROW()-10),RawData!$A$2:$A$1048576,0))</f>
        <v>90.3</v>
      </c>
      <c r="L252">
        <f>INDEX(RawData!L$2:L$1048576,MATCH(FmtData!$B$4+(ROW()-10),RawData!$A$2:$A$1048576,0))</f>
        <v>89.2</v>
      </c>
      <c r="M252">
        <f>INDEX(RawData!M$2:M$1048576,MATCH(FmtData!$B$4+(ROW()-10),RawData!$A$2:$A$1048576,0))</f>
        <v>23.3</v>
      </c>
      <c r="N252">
        <f>INDEX(RawData!N$2:N$1048576,MATCH(FmtData!$B$4+(ROW()-10),RawData!$A$2:$A$1048576,0))</f>
        <v>0</v>
      </c>
      <c r="O252">
        <f>INDEX(RawData!O$2:O$1048576,MATCH(FmtData!$B$4+(ROW()-10),RawData!$A$2:$A$1048576,0))</f>
        <v>86.2</v>
      </c>
      <c r="P252">
        <f>INDEX(RawData!P$2:P$1048576,MATCH(FmtData!$B$4+(ROW()-10),RawData!$A$2:$A$1048576,0))</f>
        <v>21.021599999999999</v>
      </c>
      <c r="Q252">
        <f>INDEX(RawData!Q$2:Q$1048576,MATCH(FmtData!$B$4+(ROW()-10),RawData!$A$2:$A$1048576,0))</f>
        <v>212.80799999999999</v>
      </c>
      <c r="R252">
        <f>INDEX(RawData!R$2:R$1048576,MATCH(FmtData!$B$4+(ROW()-10),RawData!$A$2:$A$1048576,0))</f>
        <v>1.8310500000000001E-3</v>
      </c>
      <c r="S252">
        <f>INDEX(RawData!S$2:S$1048576,MATCH(FmtData!$B$4+(ROW()-10),RawData!$A$2:$A$1048576,0))</f>
        <v>-0.15462799999999999</v>
      </c>
      <c r="T252">
        <f>INDEX(RawData!T$2:T$1048576,MATCH(FmtData!$B$4+(ROW()-10),RawData!$A$2:$A$1048576,0))</f>
        <v>7.35648E-2</v>
      </c>
      <c r="U252">
        <f>INDEX(RawData!U$2:U$1048576,MATCH(FmtData!$B$4+(ROW()-10),RawData!$A$2:$A$1048576,0))</f>
        <v>0</v>
      </c>
      <c r="V252">
        <f>INDEX(RawData!V$2:V$1048576,MATCH(FmtData!$B$4+(ROW()-10),RawData!$A$2:$A$1048576,0))</f>
        <v>0</v>
      </c>
      <c r="W252" s="7">
        <f t="shared" si="70"/>
        <v>0</v>
      </c>
      <c r="X252" s="7">
        <f t="shared" si="71"/>
        <v>-0.34702496000000005</v>
      </c>
      <c r="Y252" s="7">
        <f t="shared" si="72"/>
        <v>-0.53394305200000003</v>
      </c>
      <c r="Z252" s="7">
        <f t="shared" si="73"/>
        <v>8.762244364779006</v>
      </c>
      <c r="AA252" s="7">
        <f t="shared" si="74"/>
        <v>8.5753262727790069</v>
      </c>
      <c r="AB252" s="7">
        <f t="shared" si="75"/>
        <v>8.6687853187790065</v>
      </c>
      <c r="AC252" s="5">
        <f t="shared" si="89"/>
        <v>-267.577</v>
      </c>
      <c r="AD252" s="14">
        <f t="shared" si="76"/>
        <v>-139.577</v>
      </c>
      <c r="AE252" s="14">
        <f t="shared" si="77"/>
        <v>-103.07887734225687</v>
      </c>
      <c r="AF252" s="14">
        <f t="shared" si="78"/>
        <v>-155.91919764791589</v>
      </c>
      <c r="AG252" s="14">
        <f t="shared" si="79"/>
        <v>-129.73065677741045</v>
      </c>
      <c r="AH252" s="14">
        <f t="shared" si="91"/>
        <v>-138.54399400361115</v>
      </c>
      <c r="AI252" s="16">
        <f t="shared" si="80"/>
        <v>0.8923041925720675</v>
      </c>
      <c r="AJ252" s="16">
        <f t="shared" si="81"/>
        <v>0.89134466681947211</v>
      </c>
      <c r="AK252" s="16">
        <f t="shared" si="82"/>
        <v>0.85960931164392151</v>
      </c>
      <c r="AL252" s="16">
        <f t="shared" si="83"/>
        <v>0.90776354576040752</v>
      </c>
      <c r="AM252" s="16">
        <f t="shared" si="84"/>
        <v>0.88324139029002446</v>
      </c>
      <c r="AN252" s="16">
        <f t="shared" si="85"/>
        <v>0.89134466681947211</v>
      </c>
      <c r="AO252" s="16">
        <f t="shared" si="69"/>
        <v>2.7267497025683651E-3</v>
      </c>
      <c r="AP252" s="16">
        <f t="shared" si="86"/>
        <v>8.8324139029002442</v>
      </c>
      <c r="AQ252" s="16">
        <f t="shared" si="87"/>
        <v>8.9230419257206748</v>
      </c>
      <c r="AR252" s="16">
        <f t="shared" si="88"/>
        <v>20.024373809199783</v>
      </c>
    </row>
    <row r="253" spans="1:44" x14ac:dyDescent="0.25">
      <c r="B253">
        <f>INDEX(RawData!$A$2:$A$1048576,MATCH(FmtData!$B$4+(ROW()-10),RawData!$A$2:$A$1048576,0))</f>
        <v>463</v>
      </c>
      <c r="C2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187.836134259262</v>
      </c>
      <c r="D253" s="45">
        <f>IF($B$6=1,MID(INDEX(RawData!$B$2:$B$1048576, MATCH(FmtData!$B$4+(ROW()-10),RawData!$A$2:$A$1048576,0)),12,8)+$B$5/24,INDEX(RawData!$C$2:$C$1048576, MATCH(FmtData!$B$4+(ROW()-10),RawData!$A$2:$A$1048576,0)))</f>
        <v>0.83613425925925933</v>
      </c>
      <c r="E253">
        <f>INDEX(RawData!E$2:E$1048576,MATCH(FmtData!$B$4+(ROW()-10),RawData!$A$2:$A$1048576,0))</f>
        <v>2896.54</v>
      </c>
      <c r="F253">
        <f>INDEX(RawData!F$2:F$1048576,MATCH(FmtData!$B$4+(ROW()-10),RawData!$A$2:$A$1048576,0))</f>
        <v>4.0944799999999999</v>
      </c>
      <c r="G253">
        <f>INDEX(RawData!G$2:G$1048576,MATCH(FmtData!$B$4+(ROW()-10),RawData!$A$2:$A$1048576,0))</f>
        <v>-19852.099999999999</v>
      </c>
      <c r="H253">
        <f>INDEX(RawData!H$2:H$1048576,MATCH(FmtData!$B$4+(ROW()-10),RawData!$A$2:$A$1048576,0))</f>
        <v>0.49973000000000001</v>
      </c>
      <c r="I253">
        <f>INDEX(RawData!I$2:I$1048576,MATCH(FmtData!$B$4+(ROW()-10),RawData!$A$2:$A$1048576,0))</f>
        <v>-6.8265900000000004E-2</v>
      </c>
      <c r="J253">
        <f>INDEX(RawData!J$2:J$1048576,MATCH(FmtData!$B$4+(ROW()-10),RawData!$A$2:$A$1048576,0))</f>
        <v>90.6</v>
      </c>
      <c r="K253">
        <f>INDEX(RawData!K$2:K$1048576,MATCH(FmtData!$B$4+(ROW()-10),RawData!$A$2:$A$1048576,0))</f>
        <v>89.9</v>
      </c>
      <c r="L253">
        <f>INDEX(RawData!L$2:L$1048576,MATCH(FmtData!$B$4+(ROW()-10),RawData!$A$2:$A$1048576,0))</f>
        <v>89.7</v>
      </c>
      <c r="M253">
        <f>INDEX(RawData!M$2:M$1048576,MATCH(FmtData!$B$4+(ROW()-10),RawData!$A$2:$A$1048576,0))</f>
        <v>23.3</v>
      </c>
      <c r="N253">
        <f>INDEX(RawData!N$2:N$1048576,MATCH(FmtData!$B$4+(ROW()-10),RawData!$A$2:$A$1048576,0))</f>
        <v>0</v>
      </c>
      <c r="O253">
        <f>INDEX(RawData!O$2:O$1048576,MATCH(FmtData!$B$4+(ROW()-10),RawData!$A$2:$A$1048576,0))</f>
        <v>86.1</v>
      </c>
      <c r="P253">
        <f>INDEX(RawData!P$2:P$1048576,MATCH(FmtData!$B$4+(ROW()-10),RawData!$A$2:$A$1048576,0))</f>
        <v>20.974</v>
      </c>
      <c r="Q253">
        <f>INDEX(RawData!Q$2:Q$1048576,MATCH(FmtData!$B$4+(ROW()-10),RawData!$A$2:$A$1048576,0))</f>
        <v>212.916</v>
      </c>
      <c r="R253">
        <f>INDEX(RawData!R$2:R$1048576,MATCH(FmtData!$B$4+(ROW()-10),RawData!$A$2:$A$1048576,0))</f>
        <v>1.8310500000000001E-3</v>
      </c>
      <c r="S253">
        <f>INDEX(RawData!S$2:S$1048576,MATCH(FmtData!$B$4+(ROW()-10),RawData!$A$2:$A$1048576,0))</f>
        <v>-0.15435299999999999</v>
      </c>
      <c r="T253">
        <f>INDEX(RawData!T$2:T$1048576,MATCH(FmtData!$B$4+(ROW()-10),RawData!$A$2:$A$1048576,0))</f>
        <v>7.3839100000000005E-2</v>
      </c>
      <c r="U253">
        <f>INDEX(RawData!U$2:U$1048576,MATCH(FmtData!$B$4+(ROW()-10),RawData!$A$2:$A$1048576,0))</f>
        <v>0</v>
      </c>
      <c r="V253">
        <f>INDEX(RawData!V$2:V$1048576,MATCH(FmtData!$B$4+(ROW()-10),RawData!$A$2:$A$1048576,0))</f>
        <v>0</v>
      </c>
      <c r="W253" s="7">
        <f t="shared" si="70"/>
        <v>0</v>
      </c>
      <c r="X253" s="7">
        <f t="shared" si="71"/>
        <v>-0.34772346000000004</v>
      </c>
      <c r="Y253" s="7">
        <f t="shared" si="72"/>
        <v>-0.53463977400000007</v>
      </c>
      <c r="Z253" s="7">
        <f t="shared" si="73"/>
        <v>8.7615458647790074</v>
      </c>
      <c r="AA253" s="7">
        <f t="shared" si="74"/>
        <v>8.5746295507790062</v>
      </c>
      <c r="AB253" s="7">
        <f t="shared" si="75"/>
        <v>8.6680877077790068</v>
      </c>
      <c r="AC253" s="5">
        <f t="shared" si="89"/>
        <v>-267.46899999999999</v>
      </c>
      <c r="AD253" s="14">
        <f t="shared" si="76"/>
        <v>-139.46899999999999</v>
      </c>
      <c r="AE253" s="14">
        <f t="shared" si="77"/>
        <v>-103.27979668928197</v>
      </c>
      <c r="AF253" s="14">
        <f t="shared" si="78"/>
        <v>-156.11269907434587</v>
      </c>
      <c r="AG253" s="14">
        <f t="shared" si="79"/>
        <v>-129.92784840090599</v>
      </c>
      <c r="AH253" s="14">
        <f t="shared" si="91"/>
        <v>-138.74118562710669</v>
      </c>
      <c r="AI253" s="16">
        <f t="shared" si="80"/>
        <v>0.89220377818634022</v>
      </c>
      <c r="AJ253" s="16">
        <f t="shared" si="81"/>
        <v>0.89152767232263441</v>
      </c>
      <c r="AK253" s="16">
        <f t="shared" si="82"/>
        <v>0.85978273467716904</v>
      </c>
      <c r="AL253" s="16">
        <f t="shared" si="83"/>
        <v>0.90794980333217745</v>
      </c>
      <c r="AM253" s="16">
        <f t="shared" si="84"/>
        <v>0.88342108315115764</v>
      </c>
      <c r="AN253" s="16">
        <f t="shared" si="85"/>
        <v>0.89152767232263441</v>
      </c>
      <c r="AO253" s="16">
        <f t="shared" si="69"/>
        <v>2.9213404617416394E-3</v>
      </c>
      <c r="AP253" s="16">
        <f t="shared" si="86"/>
        <v>8.8342108315115766</v>
      </c>
      <c r="AQ253" s="16">
        <f t="shared" si="87"/>
        <v>8.922037781863402</v>
      </c>
      <c r="AR253" s="16">
        <f t="shared" si="88"/>
        <v>19.970870679096354</v>
      </c>
    </row>
    <row r="254" spans="1:44" x14ac:dyDescent="0.25">
      <c r="B254">
        <f>INDEX(RawData!$A$2:$A$1048576,MATCH(FmtData!$B$4+(ROW()-10),RawData!$A$2:$A$1048576,0))</f>
        <v>464</v>
      </c>
      <c r="C2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187.837523148148</v>
      </c>
      <c r="D254" s="45">
        <f>IF($B$6=1,MID(INDEX(RawData!$B$2:$B$1048576, MATCH(FmtData!$B$4+(ROW()-10),RawData!$A$2:$A$1048576,0)),12,8)+$B$5/24,INDEX(RawData!$C$2:$C$1048576, MATCH(FmtData!$B$4+(ROW()-10),RawData!$A$2:$A$1048576,0)))</f>
        <v>0.8375231481481481</v>
      </c>
      <c r="E254">
        <f>INDEX(RawData!E$2:E$1048576,MATCH(FmtData!$B$4+(ROW()-10),RawData!$A$2:$A$1048576,0))</f>
        <v>2897.47</v>
      </c>
      <c r="F254">
        <f>INDEX(RawData!F$2:F$1048576,MATCH(FmtData!$B$4+(ROW()-10),RawData!$A$2:$A$1048576,0))</f>
        <v>4.0944799999999999</v>
      </c>
      <c r="G254">
        <f>INDEX(RawData!G$2:G$1048576,MATCH(FmtData!$B$4+(ROW()-10),RawData!$A$2:$A$1048576,0))</f>
        <v>-19710.400000000001</v>
      </c>
      <c r="H254">
        <f>INDEX(RawData!H$2:H$1048576,MATCH(FmtData!$B$4+(ROW()-10),RawData!$A$2:$A$1048576,0))</f>
        <v>0.49973000000000001</v>
      </c>
      <c r="I254">
        <f>INDEX(RawData!I$2:I$1048576,MATCH(FmtData!$B$4+(ROW()-10),RawData!$A$2:$A$1048576,0))</f>
        <v>-6.8265900000000004E-2</v>
      </c>
      <c r="J254">
        <f>INDEX(RawData!J$2:J$1048576,MATCH(FmtData!$B$4+(ROW()-10),RawData!$A$2:$A$1048576,0))</f>
        <v>90</v>
      </c>
      <c r="K254">
        <f>INDEX(RawData!K$2:K$1048576,MATCH(FmtData!$B$4+(ROW()-10),RawData!$A$2:$A$1048576,0))</f>
        <v>90.6</v>
      </c>
      <c r="L254">
        <f>INDEX(RawData!L$2:L$1048576,MATCH(FmtData!$B$4+(ROW()-10),RawData!$A$2:$A$1048576,0))</f>
        <v>89.2</v>
      </c>
      <c r="M254">
        <f>INDEX(RawData!M$2:M$1048576,MATCH(FmtData!$B$4+(ROW()-10),RawData!$A$2:$A$1048576,0))</f>
        <v>23.3</v>
      </c>
      <c r="N254">
        <f>INDEX(RawData!N$2:N$1048576,MATCH(FmtData!$B$4+(ROW()-10),RawData!$A$2:$A$1048576,0))</f>
        <v>0</v>
      </c>
      <c r="O254">
        <f>INDEX(RawData!O$2:O$1048576,MATCH(FmtData!$B$4+(ROW()-10),RawData!$A$2:$A$1048576,0))</f>
        <v>86</v>
      </c>
      <c r="P254">
        <f>INDEX(RawData!P$2:P$1048576,MATCH(FmtData!$B$4+(ROW()-10),RawData!$A$2:$A$1048576,0))</f>
        <v>20.974</v>
      </c>
      <c r="Q254">
        <f>INDEX(RawData!Q$2:Q$1048576,MATCH(FmtData!$B$4+(ROW()-10),RawData!$A$2:$A$1048576,0))</f>
        <v>212.65299999999999</v>
      </c>
      <c r="R254">
        <f>INDEX(RawData!R$2:R$1048576,MATCH(FmtData!$B$4+(ROW()-10),RawData!$A$2:$A$1048576,0))</f>
        <v>1.8310500000000001E-3</v>
      </c>
      <c r="S254">
        <f>INDEX(RawData!S$2:S$1048576,MATCH(FmtData!$B$4+(ROW()-10),RawData!$A$2:$A$1048576,0))</f>
        <v>-0.15407899999999999</v>
      </c>
      <c r="T254">
        <f>INDEX(RawData!T$2:T$1048576,MATCH(FmtData!$B$4+(ROW()-10),RawData!$A$2:$A$1048576,0))</f>
        <v>7.3839100000000005E-2</v>
      </c>
      <c r="U254">
        <f>INDEX(RawData!U$2:U$1048576,MATCH(FmtData!$B$4+(ROW()-10),RawData!$A$2:$A$1048576,0))</f>
        <v>0</v>
      </c>
      <c r="V254">
        <f>INDEX(RawData!V$2:V$1048576,MATCH(FmtData!$B$4+(ROW()-10),RawData!$A$2:$A$1048576,0))</f>
        <v>0</v>
      </c>
      <c r="W254" s="7">
        <f t="shared" si="70"/>
        <v>0</v>
      </c>
      <c r="X254" s="7">
        <f t="shared" si="71"/>
        <v>-0.34841942000000004</v>
      </c>
      <c r="Y254" s="7">
        <f t="shared" si="72"/>
        <v>-0.53463977400000007</v>
      </c>
      <c r="Z254" s="7">
        <f t="shared" si="73"/>
        <v>8.7608499047790058</v>
      </c>
      <c r="AA254" s="7">
        <f t="shared" si="74"/>
        <v>8.5746295507790062</v>
      </c>
      <c r="AB254" s="7">
        <f t="shared" si="75"/>
        <v>8.667739727779006</v>
      </c>
      <c r="AC254" s="5">
        <f t="shared" si="89"/>
        <v>-267.73199999999997</v>
      </c>
      <c r="AD254" s="14">
        <f t="shared" si="76"/>
        <v>-139.73199999999997</v>
      </c>
      <c r="AE254" s="14">
        <f t="shared" si="77"/>
        <v>-103.47995947349398</v>
      </c>
      <c r="AF254" s="14">
        <f t="shared" si="78"/>
        <v>-156.11269907434587</v>
      </c>
      <c r="AG254" s="14">
        <f t="shared" si="79"/>
        <v>-130.02620122328494</v>
      </c>
      <c r="AH254" s="14">
        <f t="shared" si="91"/>
        <v>-138.83953844948564</v>
      </c>
      <c r="AI254" s="16">
        <f t="shared" si="80"/>
        <v>0.89244834531455486</v>
      </c>
      <c r="AJ254" s="16">
        <f t="shared" si="81"/>
        <v>0.89161897765621467</v>
      </c>
      <c r="AK254" s="16">
        <f t="shared" si="82"/>
        <v>0.85995557427928326</v>
      </c>
      <c r="AL254" s="16">
        <f t="shared" si="83"/>
        <v>0.90794980333217745</v>
      </c>
      <c r="AM254" s="16">
        <f t="shared" si="84"/>
        <v>0.88351073548642378</v>
      </c>
      <c r="AN254" s="16">
        <f t="shared" si="85"/>
        <v>0.89161897765621467</v>
      </c>
      <c r="AO254" s="16">
        <f t="shared" si="69"/>
        <v>2.8300351281613789E-3</v>
      </c>
      <c r="AP254" s="16">
        <f t="shared" si="86"/>
        <v>8.8351073548642383</v>
      </c>
      <c r="AQ254" s="16">
        <f t="shared" si="87"/>
        <v>8.9244834531455481</v>
      </c>
      <c r="AR254" s="16">
        <f t="shared" si="88"/>
        <v>19.977282781028848</v>
      </c>
    </row>
    <row r="255" spans="1:44" x14ac:dyDescent="0.25">
      <c r="B255">
        <f>INDEX(RawData!$A$2:$A$1048576,MATCH(FmtData!$B$4+(ROW()-10),RawData!$A$2:$A$1048576,0))</f>
        <v>465</v>
      </c>
      <c r="C2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187.838912037034</v>
      </c>
      <c r="D255" s="45">
        <f>IF($B$6=1,MID(INDEX(RawData!$B$2:$B$1048576, MATCH(FmtData!$B$4+(ROW()-10),RawData!$A$2:$A$1048576,0)),12,8)+$B$5/24,INDEX(RawData!$C$2:$C$1048576, MATCH(FmtData!$B$4+(ROW()-10),RawData!$A$2:$A$1048576,0)))</f>
        <v>0.83891203703703709</v>
      </c>
      <c r="E255">
        <f>INDEX(RawData!E$2:E$1048576,MATCH(FmtData!$B$4+(ROW()-10),RawData!$A$2:$A$1048576,0))</f>
        <v>2895.61</v>
      </c>
      <c r="F255">
        <f>INDEX(RawData!F$2:F$1048576,MATCH(FmtData!$B$4+(ROW()-10),RawData!$A$2:$A$1048576,0))</f>
        <v>4.0944799999999999</v>
      </c>
      <c r="G255">
        <f>INDEX(RawData!G$2:G$1048576,MATCH(FmtData!$B$4+(ROW()-10),RawData!$A$2:$A$1048576,0))</f>
        <v>-19732.8</v>
      </c>
      <c r="H255">
        <f>INDEX(RawData!H$2:H$1048576,MATCH(FmtData!$B$4+(ROW()-10),RawData!$A$2:$A$1048576,0))</f>
        <v>0.49973000000000001</v>
      </c>
      <c r="I255">
        <f>INDEX(RawData!I$2:I$1048576,MATCH(FmtData!$B$4+(ROW()-10),RawData!$A$2:$A$1048576,0))</f>
        <v>-6.8265900000000004E-2</v>
      </c>
      <c r="J255">
        <f>INDEX(RawData!J$2:J$1048576,MATCH(FmtData!$B$4+(ROW()-10),RawData!$A$2:$A$1048576,0))</f>
        <v>89.6</v>
      </c>
      <c r="K255">
        <f>INDEX(RawData!K$2:K$1048576,MATCH(FmtData!$B$4+(ROW()-10),RawData!$A$2:$A$1048576,0))</f>
        <v>89.7</v>
      </c>
      <c r="L255">
        <f>INDEX(RawData!L$2:L$1048576,MATCH(FmtData!$B$4+(ROW()-10),RawData!$A$2:$A$1048576,0))</f>
        <v>89.3</v>
      </c>
      <c r="M255">
        <f>INDEX(RawData!M$2:M$1048576,MATCH(FmtData!$B$4+(ROW()-10),RawData!$A$2:$A$1048576,0))</f>
        <v>23.3</v>
      </c>
      <c r="N255">
        <f>INDEX(RawData!N$2:N$1048576,MATCH(FmtData!$B$4+(ROW()-10),RawData!$A$2:$A$1048576,0))</f>
        <v>0</v>
      </c>
      <c r="O255">
        <f>INDEX(RawData!O$2:O$1048576,MATCH(FmtData!$B$4+(ROW()-10),RawData!$A$2:$A$1048576,0))</f>
        <v>85.9</v>
      </c>
      <c r="P255">
        <f>INDEX(RawData!P$2:P$1048576,MATCH(FmtData!$B$4+(ROW()-10),RawData!$A$2:$A$1048576,0))</f>
        <v>20.974</v>
      </c>
      <c r="Q255">
        <f>INDEX(RawData!Q$2:Q$1048576,MATCH(FmtData!$B$4+(ROW()-10),RawData!$A$2:$A$1048576,0))</f>
        <v>212.14099999999999</v>
      </c>
      <c r="R255">
        <f>INDEX(RawData!R$2:R$1048576,MATCH(FmtData!$B$4+(ROW()-10),RawData!$A$2:$A$1048576,0))</f>
        <v>1.8310500000000001E-3</v>
      </c>
      <c r="S255">
        <f>INDEX(RawData!S$2:S$1048576,MATCH(FmtData!$B$4+(ROW()-10),RawData!$A$2:$A$1048576,0))</f>
        <v>-0.154171</v>
      </c>
      <c r="T255">
        <f>INDEX(RawData!T$2:T$1048576,MATCH(FmtData!$B$4+(ROW()-10),RawData!$A$2:$A$1048576,0))</f>
        <v>7.4143799999999996E-2</v>
      </c>
      <c r="U255">
        <f>INDEX(RawData!U$2:U$1048576,MATCH(FmtData!$B$4+(ROW()-10),RawData!$A$2:$A$1048576,0))</f>
        <v>0</v>
      </c>
      <c r="V255">
        <f>INDEX(RawData!V$2:V$1048576,MATCH(FmtData!$B$4+(ROW()-10),RawData!$A$2:$A$1048576,0))</f>
        <v>0</v>
      </c>
      <c r="W255" s="7">
        <f t="shared" si="70"/>
        <v>0</v>
      </c>
      <c r="X255" s="7">
        <f t="shared" si="71"/>
        <v>-0.34818574000000002</v>
      </c>
      <c r="Y255" s="7">
        <f t="shared" si="72"/>
        <v>-0.53541371199999999</v>
      </c>
      <c r="Z255" s="7">
        <f t="shared" si="73"/>
        <v>8.7610835847790067</v>
      </c>
      <c r="AA255" s="7">
        <f t="shared" si="74"/>
        <v>8.5738556127790062</v>
      </c>
      <c r="AB255" s="7">
        <f t="shared" si="75"/>
        <v>8.6674695987790074</v>
      </c>
      <c r="AC255" s="5">
        <f t="shared" si="89"/>
        <v>-268.24400000000003</v>
      </c>
      <c r="AD255" s="14">
        <f t="shared" si="76"/>
        <v>-140.24400000000003</v>
      </c>
      <c r="AE255" s="14">
        <f t="shared" si="77"/>
        <v>-103.41275441942662</v>
      </c>
      <c r="AF255" s="14">
        <f t="shared" si="78"/>
        <v>-156.32761586233642</v>
      </c>
      <c r="AG255" s="14">
        <f t="shared" si="79"/>
        <v>-130.10254586659744</v>
      </c>
      <c r="AH255" s="14">
        <f t="shared" si="91"/>
        <v>-138.91588309279814</v>
      </c>
      <c r="AI255" s="16">
        <f t="shared" si="80"/>
        <v>0.89292484557877583</v>
      </c>
      <c r="AJ255" s="16">
        <f t="shared" si="81"/>
        <v>0.89168986470455014</v>
      </c>
      <c r="AK255" s="16">
        <f t="shared" si="82"/>
        <v>0.85989753528961255</v>
      </c>
      <c r="AL255" s="16">
        <f t="shared" si="83"/>
        <v>0.90815676417817626</v>
      </c>
      <c r="AM255" s="16">
        <f t="shared" si="84"/>
        <v>0.8835803390754059</v>
      </c>
      <c r="AN255" s="16">
        <f t="shared" si="85"/>
        <v>0.89168986470455014</v>
      </c>
      <c r="AO255" s="16">
        <f t="shared" si="69"/>
        <v>2.7285240730733351E-3</v>
      </c>
      <c r="AP255" s="16">
        <f t="shared" si="86"/>
        <v>8.8358033907540587</v>
      </c>
      <c r="AQ255" s="16">
        <f t="shared" si="87"/>
        <v>8.9292484557877589</v>
      </c>
      <c r="AR255" s="16">
        <f t="shared" si="88"/>
        <v>19.964458577163853</v>
      </c>
    </row>
    <row r="256" spans="1:44" x14ac:dyDescent="0.25">
      <c r="B256">
        <f>INDEX(RawData!$A$2:$A$1048576,MATCH(FmtData!$B$4+(ROW()-10),RawData!$A$2:$A$1048576,0))</f>
        <v>466</v>
      </c>
      <c r="C2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187.840300925927</v>
      </c>
      <c r="D256" s="45">
        <f>IF($B$6=1,MID(INDEX(RawData!$B$2:$B$1048576, MATCH(FmtData!$B$4+(ROW()-10),RawData!$A$2:$A$1048576,0)),12,8)+$B$5/24,INDEX(RawData!$C$2:$C$1048576, MATCH(FmtData!$B$4+(ROW()-10),RawData!$A$2:$A$1048576,0)))</f>
        <v>0.84030092592592587</v>
      </c>
      <c r="E256">
        <f>INDEX(RawData!E$2:E$1048576,MATCH(FmtData!$B$4+(ROW()-10),RawData!$A$2:$A$1048576,0))</f>
        <v>2899.33</v>
      </c>
      <c r="F256">
        <f>INDEX(RawData!F$2:F$1048576,MATCH(FmtData!$B$4+(ROW()-10),RawData!$A$2:$A$1048576,0))</f>
        <v>4.0944799999999999</v>
      </c>
      <c r="G256">
        <f>INDEX(RawData!G$2:G$1048576,MATCH(FmtData!$B$4+(ROW()-10),RawData!$A$2:$A$1048576,0))</f>
        <v>-20247.3</v>
      </c>
      <c r="H256">
        <f>INDEX(RawData!H$2:H$1048576,MATCH(FmtData!$B$4+(ROW()-10),RawData!$A$2:$A$1048576,0))</f>
        <v>0.49973000000000001</v>
      </c>
      <c r="I256">
        <f>INDEX(RawData!I$2:I$1048576,MATCH(FmtData!$B$4+(ROW()-10),RawData!$A$2:$A$1048576,0))</f>
        <v>-6.8265900000000004E-2</v>
      </c>
      <c r="J256">
        <f>INDEX(RawData!J$2:J$1048576,MATCH(FmtData!$B$4+(ROW()-10),RawData!$A$2:$A$1048576,0))</f>
        <v>91.5</v>
      </c>
      <c r="K256">
        <f>INDEX(RawData!K$2:K$1048576,MATCH(FmtData!$B$4+(ROW()-10),RawData!$A$2:$A$1048576,0))</f>
        <v>90.9</v>
      </c>
      <c r="L256">
        <f>INDEX(RawData!L$2:L$1048576,MATCH(FmtData!$B$4+(ROW()-10),RawData!$A$2:$A$1048576,0))</f>
        <v>89.6</v>
      </c>
      <c r="M256">
        <f>INDEX(RawData!M$2:M$1048576,MATCH(FmtData!$B$4+(ROW()-10),RawData!$A$2:$A$1048576,0))</f>
        <v>23.4</v>
      </c>
      <c r="N256">
        <f>INDEX(RawData!N$2:N$1048576,MATCH(FmtData!$B$4+(ROW()-10),RawData!$A$2:$A$1048576,0))</f>
        <v>0</v>
      </c>
      <c r="O256">
        <f>INDEX(RawData!O$2:O$1048576,MATCH(FmtData!$B$4+(ROW()-10),RawData!$A$2:$A$1048576,0))</f>
        <v>85.7</v>
      </c>
      <c r="P256">
        <f>INDEX(RawData!P$2:P$1048576,MATCH(FmtData!$B$4+(ROW()-10),RawData!$A$2:$A$1048576,0))</f>
        <v>20.974</v>
      </c>
      <c r="Q256">
        <f>INDEX(RawData!Q$2:Q$1048576,MATCH(FmtData!$B$4+(ROW()-10),RawData!$A$2:$A$1048576,0))</f>
        <v>212.03200000000001</v>
      </c>
      <c r="R256">
        <f>INDEX(RawData!R$2:R$1048576,MATCH(FmtData!$B$4+(ROW()-10),RawData!$A$2:$A$1048576,0))</f>
        <v>1.8310500000000001E-3</v>
      </c>
      <c r="S256">
        <f>INDEX(RawData!S$2:S$1048576,MATCH(FmtData!$B$4+(ROW()-10),RawData!$A$2:$A$1048576,0))</f>
        <v>-0.15398800000000001</v>
      </c>
      <c r="T256">
        <f>INDEX(RawData!T$2:T$1048576,MATCH(FmtData!$B$4+(ROW()-10),RawData!$A$2:$A$1048576,0))</f>
        <v>7.4326699999999996E-2</v>
      </c>
      <c r="U256">
        <f>INDEX(RawData!U$2:U$1048576,MATCH(FmtData!$B$4+(ROW()-10),RawData!$A$2:$A$1048576,0))</f>
        <v>0</v>
      </c>
      <c r="V256">
        <f>INDEX(RawData!V$2:V$1048576,MATCH(FmtData!$B$4+(ROW()-10),RawData!$A$2:$A$1048576,0))</f>
        <v>0</v>
      </c>
      <c r="W256" s="7">
        <f t="shared" si="70"/>
        <v>0</v>
      </c>
      <c r="X256" s="7">
        <f t="shared" si="71"/>
        <v>-0.34865056</v>
      </c>
      <c r="Y256" s="7">
        <f t="shared" si="72"/>
        <v>-0.53587827799999999</v>
      </c>
      <c r="Z256" s="7">
        <f t="shared" si="73"/>
        <v>8.7606187647790073</v>
      </c>
      <c r="AA256" s="7">
        <f t="shared" si="74"/>
        <v>8.5733910467790064</v>
      </c>
      <c r="AB256" s="7">
        <f t="shared" si="75"/>
        <v>8.667004905779006</v>
      </c>
      <c r="AC256" s="5">
        <f t="shared" si="89"/>
        <v>-268.35299999999995</v>
      </c>
      <c r="AD256" s="14">
        <f t="shared" si="76"/>
        <v>-140.35299999999995</v>
      </c>
      <c r="AE256" s="14">
        <f t="shared" si="77"/>
        <v>-103.54643116553996</v>
      </c>
      <c r="AF256" s="14">
        <f t="shared" si="78"/>
        <v>-156.45660723353217</v>
      </c>
      <c r="AG256" s="14">
        <f t="shared" si="79"/>
        <v>-130.23386969951753</v>
      </c>
      <c r="AH256" s="14">
        <f t="shared" si="91"/>
        <v>-139.04720692571823</v>
      </c>
      <c r="AI256" s="16">
        <f t="shared" si="80"/>
        <v>0.8930263537186518</v>
      </c>
      <c r="AJ256" s="16">
        <f t="shared" si="81"/>
        <v>0.89181182705812967</v>
      </c>
      <c r="AK256" s="16">
        <f t="shared" si="82"/>
        <v>0.86001298763726941</v>
      </c>
      <c r="AL256" s="16">
        <f t="shared" si="83"/>
        <v>0.90828102576978276</v>
      </c>
      <c r="AM256" s="16">
        <f t="shared" si="84"/>
        <v>0.88370009298013197</v>
      </c>
      <c r="AN256" s="16">
        <f t="shared" si="85"/>
        <v>0.89181182705812967</v>
      </c>
      <c r="AO256" s="16">
        <f t="shared" si="69"/>
        <v>2.7289993701459236E-3</v>
      </c>
      <c r="AP256" s="16">
        <f t="shared" si="86"/>
        <v>8.8370009298013201</v>
      </c>
      <c r="AQ256" s="16">
        <f t="shared" si="87"/>
        <v>8.9302635371865176</v>
      </c>
      <c r="AR256" s="16">
        <f t="shared" si="88"/>
        <v>19.990106984893846</v>
      </c>
    </row>
    <row r="257" spans="2:44" x14ac:dyDescent="0.25">
      <c r="B257">
        <f>INDEX(RawData!$A$2:$A$1048576,MATCH(FmtData!$B$4+(ROW()-10),RawData!$A$2:$A$1048576,0))</f>
        <v>467</v>
      </c>
      <c r="C2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187.841689814813</v>
      </c>
      <c r="D257" s="45">
        <f>IF($B$6=1,MID(INDEX(RawData!$B$2:$B$1048576, MATCH(FmtData!$B$4+(ROW()-10),RawData!$A$2:$A$1048576,0)),12,8)+$B$5/24,INDEX(RawData!$C$2:$C$1048576, MATCH(FmtData!$B$4+(ROW()-10),RawData!$A$2:$A$1048576,0)))</f>
        <v>0.84168981481481486</v>
      </c>
      <c r="E257">
        <f>INDEX(RawData!E$2:E$1048576,MATCH(FmtData!$B$4+(ROW()-10),RawData!$A$2:$A$1048576,0))</f>
        <v>2903.37</v>
      </c>
      <c r="F257">
        <f>INDEX(RawData!F$2:F$1048576,MATCH(FmtData!$B$4+(ROW()-10),RawData!$A$2:$A$1048576,0))</f>
        <v>7.1738299999999997</v>
      </c>
      <c r="G257">
        <f>INDEX(RawData!G$2:G$1048576,MATCH(FmtData!$B$4+(ROW()-10),RawData!$A$2:$A$1048576,0))</f>
        <v>121695</v>
      </c>
      <c r="H257">
        <f>INDEX(RawData!H$2:H$1048576,MATCH(FmtData!$B$4+(ROW()-10),RawData!$A$2:$A$1048576,0))</f>
        <v>0.49982199999999999</v>
      </c>
      <c r="I257">
        <f>INDEX(RawData!I$2:I$1048576,MATCH(FmtData!$B$4+(ROW()-10),RawData!$A$2:$A$1048576,0))</f>
        <v>-6.7469000000000001E-2</v>
      </c>
      <c r="J257">
        <f>INDEX(RawData!J$2:J$1048576,MATCH(FmtData!$B$4+(ROW()-10),RawData!$A$2:$A$1048576,0))</f>
        <v>91.1</v>
      </c>
      <c r="K257">
        <f>INDEX(RawData!K$2:K$1048576,MATCH(FmtData!$B$4+(ROW()-10),RawData!$A$2:$A$1048576,0))</f>
        <v>89.5</v>
      </c>
      <c r="L257">
        <f>INDEX(RawData!L$2:L$1048576,MATCH(FmtData!$B$4+(ROW()-10),RawData!$A$2:$A$1048576,0))</f>
        <v>90</v>
      </c>
      <c r="M257">
        <f>INDEX(RawData!M$2:M$1048576,MATCH(FmtData!$B$4+(ROW()-10),RawData!$A$2:$A$1048576,0))</f>
        <v>23.3</v>
      </c>
      <c r="N257">
        <f>INDEX(RawData!N$2:N$1048576,MATCH(FmtData!$B$4+(ROW()-10),RawData!$A$2:$A$1048576,0))</f>
        <v>0</v>
      </c>
      <c r="O257">
        <f>INDEX(RawData!O$2:O$1048576,MATCH(FmtData!$B$4+(ROW()-10),RawData!$A$2:$A$1048576,0))</f>
        <v>85.9</v>
      </c>
      <c r="P257">
        <f>INDEX(RawData!P$2:P$1048576,MATCH(FmtData!$B$4+(ROW()-10),RawData!$A$2:$A$1048576,0))</f>
        <v>21.021599999999999</v>
      </c>
      <c r="Q257">
        <f>INDEX(RawData!Q$2:Q$1048576,MATCH(FmtData!$B$4+(ROW()-10),RawData!$A$2:$A$1048576,0))</f>
        <v>212.29599999999999</v>
      </c>
      <c r="R257">
        <f>INDEX(RawData!R$2:R$1048576,MATCH(FmtData!$B$4+(ROW()-10),RawData!$A$2:$A$1048576,0))</f>
        <v>1.8310500000000001E-3</v>
      </c>
      <c r="S257">
        <f>INDEX(RawData!S$2:S$1048576,MATCH(FmtData!$B$4+(ROW()-10),RawData!$A$2:$A$1048576,0))</f>
        <v>-0.153866</v>
      </c>
      <c r="T257">
        <f>INDEX(RawData!T$2:T$1048576,MATCH(FmtData!$B$4+(ROW()-10),RawData!$A$2:$A$1048576,0))</f>
        <v>7.4143799999999996E-2</v>
      </c>
      <c r="U257">
        <f>INDEX(RawData!U$2:U$1048576,MATCH(FmtData!$B$4+(ROW()-10),RawData!$A$2:$A$1048576,0))</f>
        <v>0</v>
      </c>
      <c r="V257">
        <f>INDEX(RawData!V$2:V$1048576,MATCH(FmtData!$B$4+(ROW()-10),RawData!$A$2:$A$1048576,0))</f>
        <v>0</v>
      </c>
      <c r="W257" s="7">
        <f t="shared" si="70"/>
        <v>0</v>
      </c>
      <c r="X257" s="7">
        <f t="shared" si="71"/>
        <v>-0.34896044000000004</v>
      </c>
      <c r="Y257" s="7">
        <f t="shared" si="72"/>
        <v>-0.53541371199999999</v>
      </c>
      <c r="Z257" s="7">
        <f t="shared" si="73"/>
        <v>8.7603088847790058</v>
      </c>
      <c r="AA257" s="7">
        <f t="shared" si="74"/>
        <v>8.5738556127790062</v>
      </c>
      <c r="AB257" s="7">
        <f t="shared" si="75"/>
        <v>8.6670822487790069</v>
      </c>
      <c r="AC257" s="5">
        <f t="shared" si="89"/>
        <v>-268.089</v>
      </c>
      <c r="AD257" s="14">
        <f t="shared" si="76"/>
        <v>-140.089</v>
      </c>
      <c r="AE257" s="14">
        <f t="shared" si="77"/>
        <v>-103.63554257841884</v>
      </c>
      <c r="AF257" s="14">
        <f t="shared" si="78"/>
        <v>-156.32761586233642</v>
      </c>
      <c r="AG257" s="14">
        <f t="shared" si="79"/>
        <v>-130.21201309721175</v>
      </c>
      <c r="AH257" s="14">
        <f t="shared" si="91"/>
        <v>-139.02535032341245</v>
      </c>
      <c r="AI257" s="16">
        <f t="shared" si="80"/>
        <v>0.89278053887420383</v>
      </c>
      <c r="AJ257" s="16">
        <f t="shared" si="81"/>
        <v>0.8917915261994549</v>
      </c>
      <c r="AK257" s="16">
        <f t="shared" si="82"/>
        <v>0.86008996754923972</v>
      </c>
      <c r="AL257" s="16">
        <f t="shared" si="83"/>
        <v>0.90815676417817626</v>
      </c>
      <c r="AM257" s="16">
        <f t="shared" si="84"/>
        <v>0.88368015974250991</v>
      </c>
      <c r="AN257" s="16">
        <f t="shared" si="85"/>
        <v>0.8917915261994549</v>
      </c>
      <c r="AO257" s="16">
        <f t="shared" si="69"/>
        <v>2.7493002288206947E-3</v>
      </c>
      <c r="AP257" s="16">
        <f t="shared" si="86"/>
        <v>8.8368015974250991</v>
      </c>
      <c r="AQ257" s="16">
        <f t="shared" si="87"/>
        <v>8.9278053887420388</v>
      </c>
      <c r="AR257" s="16">
        <f t="shared" si="88"/>
        <v>20.017961707267283</v>
      </c>
    </row>
    <row r="258" spans="2:44" x14ac:dyDescent="0.25">
      <c r="B258">
        <f>INDEX(RawData!$A$2:$A$1048576,MATCH(FmtData!$B$4+(ROW()-10),RawData!$A$2:$A$1048576,0))</f>
        <v>468</v>
      </c>
      <c r="C2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187.843078703707</v>
      </c>
      <c r="D258" s="45">
        <f>IF($B$6=1,MID(INDEX(RawData!$B$2:$B$1048576, MATCH(FmtData!$B$4+(ROW()-10),RawData!$A$2:$A$1048576,0)),12,8)+$B$5/24,INDEX(RawData!$C$2:$C$1048576, MATCH(FmtData!$B$4+(ROW()-10),RawData!$A$2:$A$1048576,0)))</f>
        <v>0.84307870370370364</v>
      </c>
      <c r="E258">
        <f>INDEX(RawData!E$2:E$1048576,MATCH(FmtData!$B$4+(ROW()-10),RawData!$A$2:$A$1048576,0))</f>
        <v>2901.19</v>
      </c>
      <c r="F258">
        <f>INDEX(RawData!F$2:F$1048576,MATCH(FmtData!$B$4+(ROW()-10),RawData!$A$2:$A$1048576,0))</f>
        <v>7.1738299999999997</v>
      </c>
      <c r="G258">
        <f>INDEX(RawData!G$2:G$1048576,MATCH(FmtData!$B$4+(ROW()-10),RawData!$A$2:$A$1048576,0))</f>
        <v>121695</v>
      </c>
      <c r="H258">
        <f>INDEX(RawData!H$2:H$1048576,MATCH(FmtData!$B$4+(ROW()-10),RawData!$A$2:$A$1048576,0))</f>
        <v>0.49980400000000003</v>
      </c>
      <c r="I258">
        <f>INDEX(RawData!I$2:I$1048576,MATCH(FmtData!$B$4+(ROW()-10),RawData!$A$2:$A$1048576,0))</f>
        <v>-6.7285200000000003E-2</v>
      </c>
      <c r="J258">
        <f>INDEX(RawData!J$2:J$1048576,MATCH(FmtData!$B$4+(ROW()-10),RawData!$A$2:$A$1048576,0))</f>
        <v>90.5</v>
      </c>
      <c r="K258">
        <f>INDEX(RawData!K$2:K$1048576,MATCH(FmtData!$B$4+(ROW()-10),RawData!$A$2:$A$1048576,0))</f>
        <v>91.1</v>
      </c>
      <c r="L258">
        <f>INDEX(RawData!L$2:L$1048576,MATCH(FmtData!$B$4+(ROW()-10),RawData!$A$2:$A$1048576,0))</f>
        <v>90.8</v>
      </c>
      <c r="M258">
        <f>INDEX(RawData!M$2:M$1048576,MATCH(FmtData!$B$4+(ROW()-10),RawData!$A$2:$A$1048576,0))</f>
        <v>23.4</v>
      </c>
      <c r="N258">
        <f>INDEX(RawData!N$2:N$1048576,MATCH(FmtData!$B$4+(ROW()-10),RawData!$A$2:$A$1048576,0))</f>
        <v>0</v>
      </c>
      <c r="O258">
        <f>INDEX(RawData!O$2:O$1048576,MATCH(FmtData!$B$4+(ROW()-10),RawData!$A$2:$A$1048576,0))</f>
        <v>86.2</v>
      </c>
      <c r="P258">
        <f>INDEX(RawData!P$2:P$1048576,MATCH(FmtData!$B$4+(ROW()-10),RawData!$A$2:$A$1048576,0))</f>
        <v>21.021599999999999</v>
      </c>
      <c r="Q258">
        <f>INDEX(RawData!Q$2:Q$1048576,MATCH(FmtData!$B$4+(ROW()-10),RawData!$A$2:$A$1048576,0))</f>
        <v>212.29599999999999</v>
      </c>
      <c r="R258">
        <f>INDEX(RawData!R$2:R$1048576,MATCH(FmtData!$B$4+(ROW()-10),RawData!$A$2:$A$1048576,0))</f>
        <v>1.8310500000000001E-3</v>
      </c>
      <c r="S258">
        <f>INDEX(RawData!S$2:S$1048576,MATCH(FmtData!$B$4+(ROW()-10),RawData!$A$2:$A$1048576,0))</f>
        <v>-0.15377399999999999</v>
      </c>
      <c r="T258">
        <f>INDEX(RawData!T$2:T$1048576,MATCH(FmtData!$B$4+(ROW()-10),RawData!$A$2:$A$1048576,0))</f>
        <v>7.4509599999999995E-2</v>
      </c>
      <c r="U258">
        <f>INDEX(RawData!U$2:U$1048576,MATCH(FmtData!$B$4+(ROW()-10),RawData!$A$2:$A$1048576,0))</f>
        <v>0</v>
      </c>
      <c r="V258">
        <f>INDEX(RawData!V$2:V$1048576,MATCH(FmtData!$B$4+(ROW()-10),RawData!$A$2:$A$1048576,0))</f>
        <v>0</v>
      </c>
      <c r="W258" s="7">
        <f t="shared" si="70"/>
        <v>0</v>
      </c>
      <c r="X258" s="7">
        <f t="shared" si="71"/>
        <v>-0.34919412000000005</v>
      </c>
      <c r="Y258" s="7">
        <f t="shared" si="72"/>
        <v>-0.53634284399999999</v>
      </c>
      <c r="Z258" s="7">
        <f t="shared" si="73"/>
        <v>8.7600752047790067</v>
      </c>
      <c r="AA258" s="7">
        <f t="shared" si="74"/>
        <v>8.5729264807790067</v>
      </c>
      <c r="AB258" s="7">
        <f t="shared" si="75"/>
        <v>8.6665008427790067</v>
      </c>
      <c r="AC258" s="5">
        <f t="shared" si="89"/>
        <v>-268.089</v>
      </c>
      <c r="AD258" s="14">
        <f t="shared" si="76"/>
        <v>-140.089</v>
      </c>
      <c r="AE258" s="14">
        <f t="shared" si="77"/>
        <v>-103.70273795316245</v>
      </c>
      <c r="AF258" s="14">
        <f t="shared" si="78"/>
        <v>-156.58558725566525</v>
      </c>
      <c r="AG258" s="14">
        <f t="shared" si="79"/>
        <v>-130.37630668245265</v>
      </c>
      <c r="AH258" s="14">
        <f t="shared" si="91"/>
        <v>-139.18964390865335</v>
      </c>
      <c r="AI258" s="16">
        <f t="shared" si="80"/>
        <v>0.89278053887420383</v>
      </c>
      <c r="AJ258" s="16">
        <f t="shared" si="81"/>
        <v>0.89194414807900968</v>
      </c>
      <c r="AK258" s="16">
        <f t="shared" si="82"/>
        <v>0.86014802415574509</v>
      </c>
      <c r="AL258" s="16">
        <f t="shared" si="83"/>
        <v>0.90840531043364925</v>
      </c>
      <c r="AM258" s="16">
        <f t="shared" si="84"/>
        <v>0.88383001764431168</v>
      </c>
      <c r="AN258" s="16">
        <f t="shared" si="85"/>
        <v>0.89194414807900968</v>
      </c>
      <c r="AO258" s="16">
        <f t="shared" si="69"/>
        <v>2.9538125679049454E-3</v>
      </c>
      <c r="AP258" s="16">
        <f t="shared" si="86"/>
        <v>8.8383001764431164</v>
      </c>
      <c r="AQ258" s="16">
        <f t="shared" si="87"/>
        <v>8.9278053887420388</v>
      </c>
      <c r="AR258" s="16">
        <f t="shared" si="88"/>
        <v>20.002931188758847</v>
      </c>
    </row>
    <row r="259" spans="2:44" x14ac:dyDescent="0.25">
      <c r="B259">
        <f>INDEX(RawData!$A$2:$A$1048576,MATCH(FmtData!$B$4+(ROW()-10),RawData!$A$2:$A$1048576,0))</f>
        <v>469</v>
      </c>
      <c r="C2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187.844467592593</v>
      </c>
      <c r="D259" s="45">
        <f>IF($B$6=1,MID(INDEX(RawData!$B$2:$B$1048576, MATCH(FmtData!$B$4+(ROW()-10),RawData!$A$2:$A$1048576,0)),12,8)+$B$5/24,INDEX(RawData!$C$2:$C$1048576, MATCH(FmtData!$B$4+(ROW()-10),RawData!$A$2:$A$1048576,0)))</f>
        <v>0.84446759259259263</v>
      </c>
      <c r="E259">
        <f>INDEX(RawData!E$2:E$1048576,MATCH(FmtData!$B$4+(ROW()-10),RawData!$A$2:$A$1048576,0))</f>
        <v>2900.26</v>
      </c>
      <c r="F259">
        <f>INDEX(RawData!F$2:F$1048576,MATCH(FmtData!$B$4+(ROW()-10),RawData!$A$2:$A$1048576,0))</f>
        <v>8.0976599999999994</v>
      </c>
      <c r="G259">
        <f>INDEX(RawData!G$2:G$1048576,MATCH(FmtData!$B$4+(ROW()-10),RawData!$A$2:$A$1048576,0))</f>
        <v>121695</v>
      </c>
      <c r="H259">
        <f>INDEX(RawData!H$2:H$1048576,MATCH(FmtData!$B$4+(ROW()-10),RawData!$A$2:$A$1048576,0))</f>
        <v>0.49982199999999999</v>
      </c>
      <c r="I259">
        <f>INDEX(RawData!I$2:I$1048576,MATCH(FmtData!$B$4+(ROW()-10),RawData!$A$2:$A$1048576,0))</f>
        <v>-6.7285200000000003E-2</v>
      </c>
      <c r="J259">
        <f>INDEX(RawData!J$2:J$1048576,MATCH(FmtData!$B$4+(ROW()-10),RawData!$A$2:$A$1048576,0))</f>
        <v>90</v>
      </c>
      <c r="K259">
        <f>INDEX(RawData!K$2:K$1048576,MATCH(FmtData!$B$4+(ROW()-10),RawData!$A$2:$A$1048576,0))</f>
        <v>89.6</v>
      </c>
      <c r="L259">
        <f>INDEX(RawData!L$2:L$1048576,MATCH(FmtData!$B$4+(ROW()-10),RawData!$A$2:$A$1048576,0))</f>
        <v>90.4</v>
      </c>
      <c r="M259">
        <f>INDEX(RawData!M$2:M$1048576,MATCH(FmtData!$B$4+(ROW()-10),RawData!$A$2:$A$1048576,0))</f>
        <v>23.3</v>
      </c>
      <c r="N259">
        <f>INDEX(RawData!N$2:N$1048576,MATCH(FmtData!$B$4+(ROW()-10),RawData!$A$2:$A$1048576,0))</f>
        <v>0</v>
      </c>
      <c r="O259">
        <f>INDEX(RawData!O$2:O$1048576,MATCH(FmtData!$B$4+(ROW()-10),RawData!$A$2:$A$1048576,0))</f>
        <v>85.7</v>
      </c>
      <c r="P259">
        <f>INDEX(RawData!P$2:P$1048576,MATCH(FmtData!$B$4+(ROW()-10),RawData!$A$2:$A$1048576,0))</f>
        <v>21.021599999999999</v>
      </c>
      <c r="Q259">
        <f>INDEX(RawData!Q$2:Q$1048576,MATCH(FmtData!$B$4+(ROW()-10),RawData!$A$2:$A$1048576,0))</f>
        <v>212.03200000000001</v>
      </c>
      <c r="R259">
        <f>INDEX(RawData!R$2:R$1048576,MATCH(FmtData!$B$4+(ROW()-10),RawData!$A$2:$A$1048576,0))</f>
        <v>1.8310500000000001E-3</v>
      </c>
      <c r="S259">
        <f>INDEX(RawData!S$2:S$1048576,MATCH(FmtData!$B$4+(ROW()-10),RawData!$A$2:$A$1048576,0))</f>
        <v>-0.15359100000000001</v>
      </c>
      <c r="T259">
        <f>INDEX(RawData!T$2:T$1048576,MATCH(FmtData!$B$4+(ROW()-10),RawData!$A$2:$A$1048576,0))</f>
        <v>7.4509599999999995E-2</v>
      </c>
      <c r="U259">
        <f>INDEX(RawData!U$2:U$1048576,MATCH(FmtData!$B$4+(ROW()-10),RawData!$A$2:$A$1048576,0))</f>
        <v>0</v>
      </c>
      <c r="V259">
        <f>INDEX(RawData!V$2:V$1048576,MATCH(FmtData!$B$4+(ROW()-10),RawData!$A$2:$A$1048576,0))</f>
        <v>0</v>
      </c>
      <c r="W259" s="7">
        <f t="shared" si="70"/>
        <v>0</v>
      </c>
      <c r="X259" s="7">
        <f t="shared" si="71"/>
        <v>-0.34965894000000003</v>
      </c>
      <c r="Y259" s="7">
        <f t="shared" si="72"/>
        <v>-0.53634284399999999</v>
      </c>
      <c r="Z259" s="7">
        <f t="shared" si="73"/>
        <v>8.7596103847790072</v>
      </c>
      <c r="AA259" s="7">
        <f t="shared" si="74"/>
        <v>8.5729264807790067</v>
      </c>
      <c r="AB259" s="7">
        <f t="shared" si="75"/>
        <v>8.666268432779006</v>
      </c>
      <c r="AC259" s="5">
        <f t="shared" si="89"/>
        <v>-268.35299999999995</v>
      </c>
      <c r="AD259" s="14">
        <f t="shared" si="76"/>
        <v>-140.35299999999995</v>
      </c>
      <c r="AE259" s="14">
        <f t="shared" si="77"/>
        <v>-103.83638963875853</v>
      </c>
      <c r="AF259" s="14">
        <f t="shared" si="78"/>
        <v>-156.58558725566525</v>
      </c>
      <c r="AG259" s="14">
        <f t="shared" si="79"/>
        <v>-130.44197603686939</v>
      </c>
      <c r="AH259" s="14">
        <f t="shared" si="91"/>
        <v>-139.25531326307009</v>
      </c>
      <c r="AI259" s="16">
        <f t="shared" si="80"/>
        <v>0.8930263537186518</v>
      </c>
      <c r="AJ259" s="16">
        <f t="shared" si="81"/>
        <v>0.89200516678116182</v>
      </c>
      <c r="AK259" s="16">
        <f t="shared" si="82"/>
        <v>0.86026352212095536</v>
      </c>
      <c r="AL259" s="16">
        <f t="shared" si="83"/>
        <v>0.90840531043364925</v>
      </c>
      <c r="AM259" s="16">
        <f t="shared" si="84"/>
        <v>0.8838899311690116</v>
      </c>
      <c r="AN259" s="16">
        <f t="shared" si="85"/>
        <v>0.89200516678116182</v>
      </c>
      <c r="AO259" s="16">
        <f t="shared" si="69"/>
        <v>2.9845028202342139E-3</v>
      </c>
      <c r="AP259" s="16">
        <f t="shared" si="86"/>
        <v>8.8388993116901169</v>
      </c>
      <c r="AQ259" s="16">
        <f t="shared" si="87"/>
        <v>8.9302635371865176</v>
      </c>
      <c r="AR259" s="16">
        <f t="shared" si="88"/>
        <v>19.99651908682635</v>
      </c>
    </row>
    <row r="260" spans="2:44" x14ac:dyDescent="0.25">
      <c r="B260">
        <f>INDEX(RawData!$A$2:$A$1048576,MATCH(FmtData!$B$4+(ROW()-10),RawData!$A$2:$A$1048576,0))</f>
        <v>470</v>
      </c>
      <c r="C2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187.845856481479</v>
      </c>
      <c r="D260" s="45">
        <f>IF($B$6=1,MID(INDEX(RawData!$B$2:$B$1048576, MATCH(FmtData!$B$4+(ROW()-10),RawData!$A$2:$A$1048576,0)),12,8)+$B$5/24,INDEX(RawData!$C$2:$C$1048576, MATCH(FmtData!$B$4+(ROW()-10),RawData!$A$2:$A$1048576,0)))</f>
        <v>0.8458564814814814</v>
      </c>
      <c r="E260">
        <f>INDEX(RawData!E$2:E$1048576,MATCH(FmtData!$B$4+(ROW()-10),RawData!$A$2:$A$1048576,0))</f>
        <v>2898.4</v>
      </c>
      <c r="F260">
        <f>INDEX(RawData!F$2:F$1048576,MATCH(FmtData!$B$4+(ROW()-10),RawData!$A$2:$A$1048576,0))</f>
        <v>7.1738299999999997</v>
      </c>
      <c r="G260">
        <f>INDEX(RawData!G$2:G$1048576,MATCH(FmtData!$B$4+(ROW()-10),RawData!$A$2:$A$1048576,0))</f>
        <v>121695</v>
      </c>
      <c r="H260">
        <f>INDEX(RawData!H$2:H$1048576,MATCH(FmtData!$B$4+(ROW()-10),RawData!$A$2:$A$1048576,0))</f>
        <v>0.49980400000000003</v>
      </c>
      <c r="I260">
        <f>INDEX(RawData!I$2:I$1048576,MATCH(FmtData!$B$4+(ROW()-10),RawData!$A$2:$A$1048576,0))</f>
        <v>-6.71012E-2</v>
      </c>
      <c r="J260">
        <f>INDEX(RawData!J$2:J$1048576,MATCH(FmtData!$B$4+(ROW()-10),RawData!$A$2:$A$1048576,0))</f>
        <v>89.8</v>
      </c>
      <c r="K260">
        <f>INDEX(RawData!K$2:K$1048576,MATCH(FmtData!$B$4+(ROW()-10),RawData!$A$2:$A$1048576,0))</f>
        <v>91.4</v>
      </c>
      <c r="L260">
        <f>INDEX(RawData!L$2:L$1048576,MATCH(FmtData!$B$4+(ROW()-10),RawData!$A$2:$A$1048576,0))</f>
        <v>90</v>
      </c>
      <c r="M260">
        <f>INDEX(RawData!M$2:M$1048576,MATCH(FmtData!$B$4+(ROW()-10),RawData!$A$2:$A$1048576,0))</f>
        <v>23.3</v>
      </c>
      <c r="N260">
        <f>INDEX(RawData!N$2:N$1048576,MATCH(FmtData!$B$4+(ROW()-10),RawData!$A$2:$A$1048576,0))</f>
        <v>0</v>
      </c>
      <c r="O260">
        <f>INDEX(RawData!O$2:O$1048576,MATCH(FmtData!$B$4+(ROW()-10),RawData!$A$2:$A$1048576,0))</f>
        <v>85.7</v>
      </c>
      <c r="P260">
        <f>INDEX(RawData!P$2:P$1048576,MATCH(FmtData!$B$4+(ROW()-10),RawData!$A$2:$A$1048576,0))</f>
        <v>21.021599999999999</v>
      </c>
      <c r="Q260">
        <f>INDEX(RawData!Q$2:Q$1048576,MATCH(FmtData!$B$4+(ROW()-10),RawData!$A$2:$A$1048576,0))</f>
        <v>211.536</v>
      </c>
      <c r="R260">
        <f>INDEX(RawData!R$2:R$1048576,MATCH(FmtData!$B$4+(ROW()-10),RawData!$A$2:$A$1048576,0))</f>
        <v>1.8310500000000001E-3</v>
      </c>
      <c r="S260">
        <f>INDEX(RawData!S$2:S$1048576,MATCH(FmtData!$B$4+(ROW()-10),RawData!$A$2:$A$1048576,0))</f>
        <v>-0.15340899999999999</v>
      </c>
      <c r="T260">
        <f>INDEX(RawData!T$2:T$1048576,MATCH(FmtData!$B$4+(ROW()-10),RawData!$A$2:$A$1048576,0))</f>
        <v>7.4509599999999995E-2</v>
      </c>
      <c r="U260">
        <f>INDEX(RawData!U$2:U$1048576,MATCH(FmtData!$B$4+(ROW()-10),RawData!$A$2:$A$1048576,0))</f>
        <v>0</v>
      </c>
      <c r="V260">
        <f>INDEX(RawData!V$2:V$1048576,MATCH(FmtData!$B$4+(ROW()-10),RawData!$A$2:$A$1048576,0))</f>
        <v>0</v>
      </c>
      <c r="W260" s="7">
        <f t="shared" si="70"/>
        <v>0</v>
      </c>
      <c r="X260" s="7">
        <f t="shared" si="71"/>
        <v>-0.35012122000000007</v>
      </c>
      <c r="Y260" s="7">
        <f t="shared" si="72"/>
        <v>-0.53634284399999999</v>
      </c>
      <c r="Z260" s="7">
        <f t="shared" si="73"/>
        <v>8.7591481047790065</v>
      </c>
      <c r="AA260" s="7">
        <f t="shared" si="74"/>
        <v>8.5729264807790067</v>
      </c>
      <c r="AB260" s="7">
        <f t="shared" si="75"/>
        <v>8.6660372927790057</v>
      </c>
      <c r="AC260" s="5">
        <f t="shared" si="89"/>
        <v>-268.84899999999999</v>
      </c>
      <c r="AD260" s="14">
        <f t="shared" si="76"/>
        <v>-140.84899999999999</v>
      </c>
      <c r="AE260" s="14">
        <f t="shared" si="77"/>
        <v>-103.96929953070753</v>
      </c>
      <c r="AF260" s="14">
        <f t="shared" si="78"/>
        <v>-156.58558725566525</v>
      </c>
      <c r="AG260" s="14">
        <f t="shared" si="79"/>
        <v>-130.5072837017774</v>
      </c>
      <c r="AH260" s="14">
        <f t="shared" si="91"/>
        <v>-139.3206209279781</v>
      </c>
      <c r="AI260" s="16">
        <f t="shared" si="80"/>
        <v>0.89348855392388404</v>
      </c>
      <c r="AJ260" s="16">
        <f t="shared" si="81"/>
        <v>0.89206585768877822</v>
      </c>
      <c r="AK260" s="16">
        <f t="shared" si="82"/>
        <v>0.86037840981306768</v>
      </c>
      <c r="AL260" s="16">
        <f t="shared" si="83"/>
        <v>0.90840531043364925</v>
      </c>
      <c r="AM260" s="16">
        <f t="shared" si="84"/>
        <v>0.88394952276225291</v>
      </c>
      <c r="AN260" s="16">
        <f t="shared" si="85"/>
        <v>0.89206585768877822</v>
      </c>
      <c r="AO260" s="16">
        <f t="shared" si="69"/>
        <v>2.923811912617813E-3</v>
      </c>
      <c r="AP260" s="16">
        <f t="shared" si="86"/>
        <v>8.8394952276225283</v>
      </c>
      <c r="AQ260" s="16">
        <f t="shared" si="87"/>
        <v>8.9348855392388398</v>
      </c>
      <c r="AR260" s="16">
        <f t="shared" si="88"/>
        <v>19.983694882961352</v>
      </c>
    </row>
    <row r="261" spans="2:44" s="5" customFormat="1" x14ac:dyDescent="0.25">
      <c r="B261">
        <f>INDEX(RawData!$A$2:$A$1048576,MATCH(FmtData!$B$4+(ROW()-10),RawData!$A$2:$A$1048576,0))</f>
        <v>471</v>
      </c>
      <c r="C2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187.847245370373</v>
      </c>
      <c r="D261" s="45">
        <f>IF($B$6=1,MID(INDEX(RawData!$B$2:$B$1048576, MATCH(FmtData!$B$4+(ROW()-10),RawData!$A$2:$A$1048576,0)),12,8)+$B$5/24,INDEX(RawData!$C$2:$C$1048576, MATCH(FmtData!$B$4+(ROW()-10),RawData!$A$2:$A$1048576,0)))</f>
        <v>0.8472453703703704</v>
      </c>
      <c r="E261">
        <f>INDEX(RawData!E$2:E$1048576,MATCH(FmtData!$B$4+(ROW()-10),RawData!$A$2:$A$1048576,0))</f>
        <v>2902.44</v>
      </c>
      <c r="F261">
        <f>INDEX(RawData!F$2:F$1048576,MATCH(FmtData!$B$4+(ROW()-10),RawData!$A$2:$A$1048576,0))</f>
        <v>8.0976599999999994</v>
      </c>
      <c r="G261">
        <f>INDEX(RawData!G$2:G$1048576,MATCH(FmtData!$B$4+(ROW()-10),RawData!$A$2:$A$1048576,0))</f>
        <v>121695</v>
      </c>
      <c r="H261">
        <f>INDEX(RawData!H$2:H$1048576,MATCH(FmtData!$B$4+(ROW()-10),RawData!$A$2:$A$1048576,0))</f>
        <v>0.49980400000000003</v>
      </c>
      <c r="I261">
        <f>INDEX(RawData!I$2:I$1048576,MATCH(FmtData!$B$4+(ROW()-10),RawData!$A$2:$A$1048576,0))</f>
        <v>-6.71012E-2</v>
      </c>
      <c r="J261">
        <f>INDEX(RawData!J$2:J$1048576,MATCH(FmtData!$B$4+(ROW()-10),RawData!$A$2:$A$1048576,0))</f>
        <v>91.6</v>
      </c>
      <c r="K261">
        <f>INDEX(RawData!K$2:K$1048576,MATCH(FmtData!$B$4+(ROW()-10),RawData!$A$2:$A$1048576,0))</f>
        <v>89.7</v>
      </c>
      <c r="L261">
        <f>INDEX(RawData!L$2:L$1048576,MATCH(FmtData!$B$4+(ROW()-10),RawData!$A$2:$A$1048576,0))</f>
        <v>89.1</v>
      </c>
      <c r="M261">
        <f>INDEX(RawData!M$2:M$1048576,MATCH(FmtData!$B$4+(ROW()-10),RawData!$A$2:$A$1048576,0))</f>
        <v>23.4</v>
      </c>
      <c r="N261">
        <f>INDEX(RawData!N$2:N$1048576,MATCH(FmtData!$B$4+(ROW()-10),RawData!$A$2:$A$1048576,0))</f>
        <v>0</v>
      </c>
      <c r="O261">
        <f>INDEX(RawData!O$2:O$1048576,MATCH(FmtData!$B$4+(ROW()-10),RawData!$A$2:$A$1048576,0))</f>
        <v>85.6</v>
      </c>
      <c r="P261">
        <f>INDEX(RawData!P$2:P$1048576,MATCH(FmtData!$B$4+(ROW()-10),RawData!$A$2:$A$1048576,0))</f>
        <v>21.021599999999999</v>
      </c>
      <c r="Q261">
        <f>INDEX(RawData!Q$2:Q$1048576,MATCH(FmtData!$B$4+(ROW()-10),RawData!$A$2:$A$1048576,0))</f>
        <v>211.8</v>
      </c>
      <c r="R261">
        <f>INDEX(RawData!R$2:R$1048576,MATCH(FmtData!$B$4+(ROW()-10),RawData!$A$2:$A$1048576,0))</f>
        <v>1.8310500000000001E-3</v>
      </c>
      <c r="S261">
        <f>INDEX(RawData!S$2:S$1048576,MATCH(FmtData!$B$4+(ROW()-10),RawData!$A$2:$A$1048576,0))</f>
        <v>-0.15331700000000001</v>
      </c>
      <c r="T261">
        <f>INDEX(RawData!T$2:T$1048576,MATCH(FmtData!$B$4+(ROW()-10),RawData!$A$2:$A$1048576,0))</f>
        <v>7.4692499999999995E-2</v>
      </c>
      <c r="U261">
        <f>INDEX(RawData!U$2:U$1048576,MATCH(FmtData!$B$4+(ROW()-10),RawData!$A$2:$A$1048576,0))</f>
        <v>0</v>
      </c>
      <c r="V261">
        <f>INDEX(RawData!V$2:V$1048576,MATCH(FmtData!$B$4+(ROW()-10),RawData!$A$2:$A$1048576,0))</f>
        <v>0</v>
      </c>
      <c r="W261" s="7">
        <f t="shared" si="70"/>
        <v>0</v>
      </c>
      <c r="X261" s="7">
        <f t="shared" si="71"/>
        <v>-0.35035490000000002</v>
      </c>
      <c r="Y261" s="7">
        <f t="shared" si="72"/>
        <v>-0.53680740999999998</v>
      </c>
      <c r="Z261" s="7">
        <f t="shared" si="73"/>
        <v>8.7589144247790074</v>
      </c>
      <c r="AA261" s="7">
        <f t="shared" si="74"/>
        <v>8.5724619147790069</v>
      </c>
      <c r="AB261" s="7">
        <f t="shared" si="75"/>
        <v>8.6656881697790062</v>
      </c>
      <c r="AC261" s="5">
        <f t="shared" si="89"/>
        <v>-268.58499999999998</v>
      </c>
      <c r="AD261" s="14">
        <f t="shared" si="76"/>
        <v>-140.58499999999998</v>
      </c>
      <c r="AE261" s="14">
        <f t="shared" si="77"/>
        <v>-104.03648040357109</v>
      </c>
      <c r="AF261" s="14">
        <f t="shared" si="78"/>
        <v>-156.7145559292079</v>
      </c>
      <c r="AG261" s="14">
        <f t="shared" si="79"/>
        <v>-130.60592161179216</v>
      </c>
      <c r="AH261" s="14">
        <f t="shared" si="91"/>
        <v>-139.41925883799286</v>
      </c>
      <c r="AI261" s="16">
        <f t="shared" si="80"/>
        <v>0.89324248459776312</v>
      </c>
      <c r="AJ261" s="16">
        <f t="shared" si="81"/>
        <v>0.89215753830372968</v>
      </c>
      <c r="AK261" s="16">
        <f t="shared" si="82"/>
        <v>0.86043649282864731</v>
      </c>
      <c r="AL261" s="16">
        <f t="shared" si="83"/>
        <v>0.9085296181752136</v>
      </c>
      <c r="AM261" s="16">
        <f t="shared" si="84"/>
        <v>0.88403954259616846</v>
      </c>
      <c r="AN261" s="16">
        <f t="shared" si="85"/>
        <v>0.89215753830372968</v>
      </c>
      <c r="AO261" s="16">
        <f t="shared" si="69"/>
        <v>2.8323322809484797E-3</v>
      </c>
      <c r="AP261" s="16">
        <f t="shared" si="86"/>
        <v>8.8403954259616846</v>
      </c>
      <c r="AQ261" s="16">
        <f t="shared" si="87"/>
        <v>8.9324248459776321</v>
      </c>
      <c r="AR261" s="16">
        <f t="shared" si="88"/>
        <v>20.011549605334785</v>
      </c>
    </row>
    <row r="262" spans="2:44" s="5" customFormat="1" x14ac:dyDescent="0.25">
      <c r="B262">
        <f>INDEX(RawData!$A$2:$A$1048576,MATCH(FmtData!$B$4+(ROW()-10),RawData!$A$2:$A$1048576,0))</f>
        <v>472</v>
      </c>
      <c r="C2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187.848634259259</v>
      </c>
      <c r="D262" s="45">
        <f>IF($B$6=1,MID(INDEX(RawData!$B$2:$B$1048576, MATCH(FmtData!$B$4+(ROW()-10),RawData!$A$2:$A$1048576,0)),12,8)+$B$5/24,INDEX(RawData!$C$2:$C$1048576, MATCH(FmtData!$B$4+(ROW()-10),RawData!$A$2:$A$1048576,0)))</f>
        <v>0.84863425925925917</v>
      </c>
      <c r="E262">
        <f>INDEX(RawData!E$2:E$1048576,MATCH(FmtData!$B$4+(ROW()-10),RawData!$A$2:$A$1048576,0))</f>
        <v>2904.3</v>
      </c>
      <c r="F262">
        <f>INDEX(RawData!F$2:F$1048576,MATCH(FmtData!$B$4+(ROW()-10),RawData!$A$2:$A$1048576,0))</f>
        <v>7.1738299999999997</v>
      </c>
      <c r="G262">
        <f>INDEX(RawData!G$2:G$1048576,MATCH(FmtData!$B$4+(ROW()-10),RawData!$A$2:$A$1048576,0))</f>
        <v>121695</v>
      </c>
      <c r="H262">
        <f>INDEX(RawData!H$2:H$1048576,MATCH(FmtData!$B$4+(ROW()-10),RawData!$A$2:$A$1048576,0))</f>
        <v>0.49980400000000003</v>
      </c>
      <c r="I262">
        <f>INDEX(RawData!I$2:I$1048576,MATCH(FmtData!$B$4+(ROW()-10),RawData!$A$2:$A$1048576,0))</f>
        <v>-6.71012E-2</v>
      </c>
      <c r="J262">
        <f>INDEX(RawData!J$2:J$1048576,MATCH(FmtData!$B$4+(ROW()-10),RawData!$A$2:$A$1048576,0))</f>
        <v>91</v>
      </c>
      <c r="K262">
        <f>INDEX(RawData!K$2:K$1048576,MATCH(FmtData!$B$4+(ROW()-10),RawData!$A$2:$A$1048576,0))</f>
        <v>91.5</v>
      </c>
      <c r="L262">
        <f>INDEX(RawData!L$2:L$1048576,MATCH(FmtData!$B$4+(ROW()-10),RawData!$A$2:$A$1048576,0))</f>
        <v>90.3</v>
      </c>
      <c r="M262">
        <f>INDEX(RawData!M$2:M$1048576,MATCH(FmtData!$B$4+(ROW()-10),RawData!$A$2:$A$1048576,0))</f>
        <v>23.4</v>
      </c>
      <c r="N262">
        <f>INDEX(RawData!N$2:N$1048576,MATCH(FmtData!$B$4+(ROW()-10),RawData!$A$2:$A$1048576,0))</f>
        <v>0</v>
      </c>
      <c r="O262">
        <f>INDEX(RawData!O$2:O$1048576,MATCH(FmtData!$B$4+(ROW()-10),RawData!$A$2:$A$1048576,0))</f>
        <v>86.2</v>
      </c>
      <c r="P262">
        <f>INDEX(RawData!P$2:P$1048576,MATCH(FmtData!$B$4+(ROW()-10),RawData!$A$2:$A$1048576,0))</f>
        <v>21.021599999999999</v>
      </c>
      <c r="Q262">
        <f>INDEX(RawData!Q$2:Q$1048576,MATCH(FmtData!$B$4+(ROW()-10),RawData!$A$2:$A$1048576,0))</f>
        <v>211.90799999999999</v>
      </c>
      <c r="R262">
        <f>INDEX(RawData!R$2:R$1048576,MATCH(FmtData!$B$4+(ROW()-10),RawData!$A$2:$A$1048576,0))</f>
        <v>1.8310500000000001E-3</v>
      </c>
      <c r="S262">
        <f>INDEX(RawData!S$2:S$1048576,MATCH(FmtData!$B$4+(ROW()-10),RawData!$A$2:$A$1048576,0))</f>
        <v>-0.15301200000000001</v>
      </c>
      <c r="T262">
        <f>INDEX(RawData!T$2:T$1048576,MATCH(FmtData!$B$4+(ROW()-10),RawData!$A$2:$A$1048576,0))</f>
        <v>7.5088699999999994E-2</v>
      </c>
      <c r="U262">
        <f>INDEX(RawData!U$2:U$1048576,MATCH(FmtData!$B$4+(ROW()-10),RawData!$A$2:$A$1048576,0))</f>
        <v>0</v>
      </c>
      <c r="V262">
        <f>INDEX(RawData!V$2:V$1048576,MATCH(FmtData!$B$4+(ROW()-10),RawData!$A$2:$A$1048576,0))</f>
        <v>0</v>
      </c>
      <c r="W262" s="7">
        <f t="shared" si="70"/>
        <v>0</v>
      </c>
      <c r="X262" s="7">
        <f t="shared" si="71"/>
        <v>-0.35112959999999999</v>
      </c>
      <c r="Y262" s="7">
        <f t="shared" si="72"/>
        <v>-0.53781375799999998</v>
      </c>
      <c r="Z262" s="7">
        <f t="shared" si="73"/>
        <v>8.7581397247790065</v>
      </c>
      <c r="AA262" s="7">
        <f t="shared" si="74"/>
        <v>8.5714555667790062</v>
      </c>
      <c r="AB262" s="7">
        <f t="shared" si="75"/>
        <v>8.6647976457790072</v>
      </c>
      <c r="AC262" s="5">
        <f t="shared" si="89"/>
        <v>-268.47699999999998</v>
      </c>
      <c r="AD262" s="14">
        <f t="shared" si="76"/>
        <v>-140.47699999999998</v>
      </c>
      <c r="AE262" s="14">
        <f t="shared" si="77"/>
        <v>-104.25917872085677</v>
      </c>
      <c r="AF262" s="14">
        <f t="shared" si="78"/>
        <v>-156.99389037826995</v>
      </c>
      <c r="AG262" s="14">
        <f t="shared" si="79"/>
        <v>-130.85749257411214</v>
      </c>
      <c r="AH262" s="14">
        <f t="shared" si="91"/>
        <v>-139.67082980031284</v>
      </c>
      <c r="AI262" s="16">
        <f t="shared" si="80"/>
        <v>0.89314185893376852</v>
      </c>
      <c r="AJ262" s="16">
        <f t="shared" si="81"/>
        <v>0.89239145038336087</v>
      </c>
      <c r="AK262" s="16">
        <f t="shared" si="82"/>
        <v>0.86062908869715915</v>
      </c>
      <c r="AL262" s="16">
        <f t="shared" si="83"/>
        <v>0.90879897414507682</v>
      </c>
      <c r="AM262" s="16">
        <f t="shared" si="84"/>
        <v>0.88426921662972291</v>
      </c>
      <c r="AN262" s="16">
        <f t="shared" si="85"/>
        <v>0.89239145038336087</v>
      </c>
      <c r="AO262" s="16">
        <f t="shared" si="69"/>
        <v>2.7209979608732171E-3</v>
      </c>
      <c r="AP262" s="16">
        <f t="shared" si="86"/>
        <v>8.8426921662972298</v>
      </c>
      <c r="AQ262" s="16">
        <f t="shared" si="87"/>
        <v>8.9314185893376852</v>
      </c>
      <c r="AR262" s="16">
        <f t="shared" si="88"/>
        <v>20.024373809199783</v>
      </c>
    </row>
    <row r="263" spans="2:44" x14ac:dyDescent="0.25">
      <c r="B263">
        <f>INDEX(RawData!$A$2:$A$1048576,MATCH(FmtData!$B$4+(ROW()-10),RawData!$A$2:$A$1048576,0))</f>
        <v>473</v>
      </c>
      <c r="C2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187.850023148145</v>
      </c>
      <c r="D263" s="45">
        <f>IF($B$6=1,MID(INDEX(RawData!$B$2:$B$1048576, MATCH(FmtData!$B$4+(ROW()-10),RawData!$A$2:$A$1048576,0)),12,8)+$B$5/24,INDEX(RawData!$C$2:$C$1048576, MATCH(FmtData!$B$4+(ROW()-10),RawData!$A$2:$A$1048576,0)))</f>
        <v>0.85002314814814817</v>
      </c>
      <c r="E263">
        <f>INDEX(RawData!E$2:E$1048576,MATCH(FmtData!$B$4+(ROW()-10),RawData!$A$2:$A$1048576,0))</f>
        <v>2897.47</v>
      </c>
      <c r="F263">
        <f>INDEX(RawData!F$2:F$1048576,MATCH(FmtData!$B$4+(ROW()-10),RawData!$A$2:$A$1048576,0))</f>
        <v>4.0944799999999999</v>
      </c>
      <c r="G263">
        <f>INDEX(RawData!G$2:G$1048576,MATCH(FmtData!$B$4+(ROW()-10),RawData!$A$2:$A$1048576,0))</f>
        <v>-19550.099999999999</v>
      </c>
      <c r="H263">
        <f>INDEX(RawData!H$2:H$1048576,MATCH(FmtData!$B$4+(ROW()-10),RawData!$A$2:$A$1048576,0))</f>
        <v>0.49973000000000001</v>
      </c>
      <c r="I263">
        <f>INDEX(RawData!I$2:I$1048576,MATCH(FmtData!$B$4+(ROW()-10),RawData!$A$2:$A$1048576,0))</f>
        <v>-6.7898200000000006E-2</v>
      </c>
      <c r="J263">
        <f>INDEX(RawData!J$2:J$1048576,MATCH(FmtData!$B$4+(ROW()-10),RawData!$A$2:$A$1048576,0))</f>
        <v>90.5</v>
      </c>
      <c r="K263">
        <f>INDEX(RawData!K$2:K$1048576,MATCH(FmtData!$B$4+(ROW()-10),RawData!$A$2:$A$1048576,0))</f>
        <v>89.8</v>
      </c>
      <c r="L263">
        <f>INDEX(RawData!L$2:L$1048576,MATCH(FmtData!$B$4+(ROW()-10),RawData!$A$2:$A$1048576,0))</f>
        <v>90</v>
      </c>
      <c r="M263">
        <f>INDEX(RawData!M$2:M$1048576,MATCH(FmtData!$B$4+(ROW()-10),RawData!$A$2:$A$1048576,0))</f>
        <v>23.4</v>
      </c>
      <c r="N263">
        <f>INDEX(RawData!N$2:N$1048576,MATCH(FmtData!$B$4+(ROW()-10),RawData!$A$2:$A$1048576,0))</f>
        <v>0</v>
      </c>
      <c r="O263">
        <f>INDEX(RawData!O$2:O$1048576,MATCH(FmtData!$B$4+(ROW()-10),RawData!$A$2:$A$1048576,0))</f>
        <v>86</v>
      </c>
      <c r="P263">
        <f>INDEX(RawData!P$2:P$1048576,MATCH(FmtData!$B$4+(ROW()-10),RawData!$A$2:$A$1048576,0))</f>
        <v>20.974</v>
      </c>
      <c r="Q263">
        <f>INDEX(RawData!Q$2:Q$1048576,MATCH(FmtData!$B$4+(ROW()-10),RawData!$A$2:$A$1048576,0))</f>
        <v>211.90799999999999</v>
      </c>
      <c r="R263">
        <f>INDEX(RawData!R$2:R$1048576,MATCH(FmtData!$B$4+(ROW()-10),RawData!$A$2:$A$1048576,0))</f>
        <v>1.8310500000000001E-3</v>
      </c>
      <c r="S263">
        <f>INDEX(RawData!S$2:S$1048576,MATCH(FmtData!$B$4+(ROW()-10),RawData!$A$2:$A$1048576,0))</f>
        <v>-0.152646</v>
      </c>
      <c r="T263">
        <f>INDEX(RawData!T$2:T$1048576,MATCH(FmtData!$B$4+(ROW()-10),RawData!$A$2:$A$1048576,0))</f>
        <v>7.5637300000000005E-2</v>
      </c>
      <c r="U263">
        <f>INDEX(RawData!U$2:U$1048576,MATCH(FmtData!$B$4+(ROW()-10),RawData!$A$2:$A$1048576,0))</f>
        <v>0</v>
      </c>
      <c r="V263">
        <f>INDEX(RawData!V$2:V$1048576,MATCH(FmtData!$B$4+(ROW()-10),RawData!$A$2:$A$1048576,0))</f>
        <v>0</v>
      </c>
      <c r="W263" s="7">
        <f t="shared" si="70"/>
        <v>0</v>
      </c>
      <c r="X263" s="7">
        <f t="shared" si="71"/>
        <v>-0.35205924</v>
      </c>
      <c r="Y263" s="7">
        <f t="shared" si="72"/>
        <v>-0.53920720199999994</v>
      </c>
      <c r="Z263" s="7">
        <f t="shared" si="73"/>
        <v>8.7572100847790075</v>
      </c>
      <c r="AA263" s="7">
        <f t="shared" si="74"/>
        <v>8.5700621227790066</v>
      </c>
      <c r="AB263" s="7">
        <f t="shared" si="75"/>
        <v>8.6636361037790071</v>
      </c>
      <c r="AC263" s="5">
        <f t="shared" si="89"/>
        <v>-268.47699999999998</v>
      </c>
      <c r="AD263" s="14">
        <f t="shared" si="76"/>
        <v>-140.47699999999998</v>
      </c>
      <c r="AE263" s="14">
        <f t="shared" si="77"/>
        <v>-104.52637435333952</v>
      </c>
      <c r="AF263" s="14">
        <f t="shared" si="78"/>
        <v>-157.38058409468943</v>
      </c>
      <c r="AG263" s="14">
        <f t="shared" si="79"/>
        <v>-131.18556230907268</v>
      </c>
      <c r="AH263" s="14">
        <f t="shared" si="91"/>
        <v>-139.99889953527338</v>
      </c>
      <c r="AI263" s="16">
        <f t="shared" si="80"/>
        <v>0.89314185893376852</v>
      </c>
      <c r="AJ263" s="16">
        <f t="shared" si="81"/>
        <v>0.89269667578576584</v>
      </c>
      <c r="AK263" s="16">
        <f t="shared" si="82"/>
        <v>0.8608602809277196</v>
      </c>
      <c r="AL263" s="16">
        <f t="shared" si="83"/>
        <v>0.90917211795415787</v>
      </c>
      <c r="AM263" s="16">
        <f t="shared" si="84"/>
        <v>0.88456891027508655</v>
      </c>
      <c r="AN263" s="16">
        <f t="shared" si="85"/>
        <v>0.89269667578576584</v>
      </c>
      <c r="AO263" s="16">
        <f t="shared" si="69"/>
        <v>2.4157725584682543E-3</v>
      </c>
      <c r="AP263" s="16">
        <f t="shared" si="86"/>
        <v>8.8456891027508657</v>
      </c>
      <c r="AQ263" s="16">
        <f t="shared" si="87"/>
        <v>8.9314185893376852</v>
      </c>
      <c r="AR263" s="16">
        <f t="shared" si="88"/>
        <v>19.977282781028848</v>
      </c>
    </row>
    <row r="264" spans="2:44" x14ac:dyDescent="0.25">
      <c r="B264">
        <f>INDEX(RawData!$A$2:$A$1048576,MATCH(FmtData!$B$4+(ROW()-10),RawData!$A$2:$A$1048576,0))</f>
        <v>474</v>
      </c>
      <c r="C2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187.851400462961</v>
      </c>
      <c r="D264" s="45">
        <f>IF($B$6=1,MID(INDEX(RawData!$B$2:$B$1048576, MATCH(FmtData!$B$4+(ROW()-10),RawData!$A$2:$A$1048576,0)),12,8)+$B$5/24,INDEX(RawData!$C$2:$C$1048576, MATCH(FmtData!$B$4+(ROW()-10),RawData!$A$2:$A$1048576,0)))</f>
        <v>0.85140046296296301</v>
      </c>
      <c r="E264">
        <f>INDEX(RawData!E$2:E$1048576,MATCH(FmtData!$B$4+(ROW()-10),RawData!$A$2:$A$1048576,0))</f>
        <v>2896.54</v>
      </c>
      <c r="F264">
        <f>INDEX(RawData!F$2:F$1048576,MATCH(FmtData!$B$4+(ROW()-10),RawData!$A$2:$A$1048576,0))</f>
        <v>4.0944799999999999</v>
      </c>
      <c r="G264">
        <f>INDEX(RawData!G$2:G$1048576,MATCH(FmtData!$B$4+(ROW()-10),RawData!$A$2:$A$1048576,0))</f>
        <v>-19956.5</v>
      </c>
      <c r="H264">
        <f>INDEX(RawData!H$2:H$1048576,MATCH(FmtData!$B$4+(ROW()-10),RawData!$A$2:$A$1048576,0))</f>
        <v>0.49973000000000001</v>
      </c>
      <c r="I264">
        <f>INDEX(RawData!I$2:I$1048576,MATCH(FmtData!$B$4+(ROW()-10),RawData!$A$2:$A$1048576,0))</f>
        <v>-6.7652900000000002E-2</v>
      </c>
      <c r="J264">
        <f>INDEX(RawData!J$2:J$1048576,MATCH(FmtData!$B$4+(ROW()-10),RawData!$A$2:$A$1048576,0))</f>
        <v>90</v>
      </c>
      <c r="K264">
        <f>INDEX(RawData!K$2:K$1048576,MATCH(FmtData!$B$4+(ROW()-10),RawData!$A$2:$A$1048576,0))</f>
        <v>91.5</v>
      </c>
      <c r="L264">
        <f>INDEX(RawData!L$2:L$1048576,MATCH(FmtData!$B$4+(ROW()-10),RawData!$A$2:$A$1048576,0))</f>
        <v>89.9</v>
      </c>
      <c r="M264">
        <f>INDEX(RawData!M$2:M$1048576,MATCH(FmtData!$B$4+(ROW()-10),RawData!$A$2:$A$1048576,0))</f>
        <v>23.3</v>
      </c>
      <c r="N264">
        <f>INDEX(RawData!N$2:N$1048576,MATCH(FmtData!$B$4+(ROW()-10),RawData!$A$2:$A$1048576,0))</f>
        <v>0</v>
      </c>
      <c r="O264">
        <f>INDEX(RawData!O$2:O$1048576,MATCH(FmtData!$B$4+(ROW()-10),RawData!$A$2:$A$1048576,0))</f>
        <v>85.9</v>
      </c>
      <c r="P264">
        <f>INDEX(RawData!P$2:P$1048576,MATCH(FmtData!$B$4+(ROW()-10),RawData!$A$2:$A$1048576,0))</f>
        <v>20.974</v>
      </c>
      <c r="Q264">
        <f>INDEX(RawData!Q$2:Q$1048576,MATCH(FmtData!$B$4+(ROW()-10),RawData!$A$2:$A$1048576,0))</f>
        <v>211.56700000000001</v>
      </c>
      <c r="R264">
        <f>INDEX(RawData!R$2:R$1048576,MATCH(FmtData!$B$4+(ROW()-10),RawData!$A$2:$A$1048576,0))</f>
        <v>1.8310500000000001E-3</v>
      </c>
      <c r="S264">
        <f>INDEX(RawData!S$2:S$1048576,MATCH(FmtData!$B$4+(ROW()-10),RawData!$A$2:$A$1048576,0))</f>
        <v>-0.15273800000000001</v>
      </c>
      <c r="T264">
        <f>INDEX(RawData!T$2:T$1048576,MATCH(FmtData!$B$4+(ROW()-10),RawData!$A$2:$A$1048576,0))</f>
        <v>7.5454400000000005E-2</v>
      </c>
      <c r="U264">
        <f>INDEX(RawData!U$2:U$1048576,MATCH(FmtData!$B$4+(ROW()-10),RawData!$A$2:$A$1048576,0))</f>
        <v>0</v>
      </c>
      <c r="V264">
        <f>INDEX(RawData!V$2:V$1048576,MATCH(FmtData!$B$4+(ROW()-10),RawData!$A$2:$A$1048576,0))</f>
        <v>0</v>
      </c>
      <c r="W264" s="7">
        <f t="shared" si="70"/>
        <v>0</v>
      </c>
      <c r="X264" s="7">
        <f t="shared" si="71"/>
        <v>-0.35182555999999998</v>
      </c>
      <c r="Y264" s="7">
        <f t="shared" si="72"/>
        <v>-0.53874263600000005</v>
      </c>
      <c r="Z264" s="7">
        <f t="shared" si="73"/>
        <v>8.7574437647790067</v>
      </c>
      <c r="AA264" s="7">
        <f t="shared" si="74"/>
        <v>8.5705266887790064</v>
      </c>
      <c r="AB264" s="7">
        <f t="shared" si="75"/>
        <v>8.6639852267790065</v>
      </c>
      <c r="AC264" s="5">
        <f t="shared" si="89"/>
        <v>-268.81799999999998</v>
      </c>
      <c r="AD264" s="14">
        <f t="shared" si="76"/>
        <v>-140.81799999999998</v>
      </c>
      <c r="AE264" s="14">
        <f t="shared" si="77"/>
        <v>-104.45921477048228</v>
      </c>
      <c r="AF264" s="14">
        <f t="shared" si="78"/>
        <v>-157.25167403663158</v>
      </c>
      <c r="AG264" s="14">
        <f t="shared" si="79"/>
        <v>-131.08696238119569</v>
      </c>
      <c r="AH264" s="14">
        <f t="shared" si="91"/>
        <v>-139.90029960739639</v>
      </c>
      <c r="AI264" s="16">
        <f t="shared" si="80"/>
        <v>0.89345965239476177</v>
      </c>
      <c r="AJ264" s="16">
        <f t="shared" si="81"/>
        <v>0.89260491967863287</v>
      </c>
      <c r="AK264" s="16">
        <f t="shared" si="82"/>
        <v>0.86080215910882474</v>
      </c>
      <c r="AL264" s="16">
        <f t="shared" si="83"/>
        <v>0.90904769091429216</v>
      </c>
      <c r="AM264" s="16">
        <f t="shared" si="84"/>
        <v>0.88447881730725342</v>
      </c>
      <c r="AN264" s="16">
        <f t="shared" si="85"/>
        <v>0.89260491967863287</v>
      </c>
      <c r="AO264" s="16">
        <f t="shared" si="69"/>
        <v>2.7118310834638448E-3</v>
      </c>
      <c r="AP264" s="16">
        <f t="shared" si="86"/>
        <v>8.8447881730725335</v>
      </c>
      <c r="AQ264" s="16">
        <f t="shared" si="87"/>
        <v>8.9345965239476186</v>
      </c>
      <c r="AR264" s="16">
        <f t="shared" si="88"/>
        <v>19.970870679096354</v>
      </c>
    </row>
    <row r="265" spans="2:44" x14ac:dyDescent="0.25">
      <c r="B265">
        <f>INDEX(RawData!$A$2:$A$1048576,MATCH(FmtData!$B$4+(ROW()-10),RawData!$A$2:$A$1048576,0))</f>
        <v>475</v>
      </c>
      <c r="C2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187.852800925924</v>
      </c>
      <c r="D265" s="45">
        <f>IF($B$6=1,MID(INDEX(RawData!$B$2:$B$1048576, MATCH(FmtData!$B$4+(ROW()-10),RawData!$A$2:$A$1048576,0)),12,8)+$B$5/24,INDEX(RawData!$C$2:$C$1048576, MATCH(FmtData!$B$4+(ROW()-10),RawData!$A$2:$A$1048576,0)))</f>
        <v>0.85280092592592593</v>
      </c>
      <c r="E265">
        <f>INDEX(RawData!E$2:E$1048576,MATCH(FmtData!$B$4+(ROW()-10),RawData!$A$2:$A$1048576,0))</f>
        <v>2898.4</v>
      </c>
      <c r="F265">
        <f>INDEX(RawData!F$2:F$1048576,MATCH(FmtData!$B$4+(ROW()-10),RawData!$A$2:$A$1048576,0))</f>
        <v>7.1738299999999997</v>
      </c>
      <c r="G265">
        <f>INDEX(RawData!G$2:G$1048576,MATCH(FmtData!$B$4+(ROW()-10),RawData!$A$2:$A$1048576,0))</f>
        <v>121695</v>
      </c>
      <c r="H265">
        <f>INDEX(RawData!H$2:H$1048576,MATCH(FmtData!$B$4+(ROW()-10),RawData!$A$2:$A$1048576,0))</f>
        <v>0.49982199999999999</v>
      </c>
      <c r="I265">
        <f>INDEX(RawData!I$2:I$1048576,MATCH(FmtData!$B$4+(ROW()-10),RawData!$A$2:$A$1048576,0))</f>
        <v>-6.6917299999999999E-2</v>
      </c>
      <c r="J265">
        <f>INDEX(RawData!J$2:J$1048576,MATCH(FmtData!$B$4+(ROW()-10),RawData!$A$2:$A$1048576,0))</f>
        <v>89.9</v>
      </c>
      <c r="K265">
        <f>INDEX(RawData!K$2:K$1048576,MATCH(FmtData!$B$4+(ROW()-10),RawData!$A$2:$A$1048576,0))</f>
        <v>90</v>
      </c>
      <c r="L265">
        <f>INDEX(RawData!L$2:L$1048576,MATCH(FmtData!$B$4+(ROW()-10),RawData!$A$2:$A$1048576,0))</f>
        <v>89.5</v>
      </c>
      <c r="M265">
        <f>INDEX(RawData!M$2:M$1048576,MATCH(FmtData!$B$4+(ROW()-10),RawData!$A$2:$A$1048576,0))</f>
        <v>23.3</v>
      </c>
      <c r="N265">
        <f>INDEX(RawData!N$2:N$1048576,MATCH(FmtData!$B$4+(ROW()-10),RawData!$A$2:$A$1048576,0))</f>
        <v>0</v>
      </c>
      <c r="O265">
        <f>INDEX(RawData!O$2:O$1048576,MATCH(FmtData!$B$4+(ROW()-10),RawData!$A$2:$A$1048576,0))</f>
        <v>86.1</v>
      </c>
      <c r="P265">
        <f>INDEX(RawData!P$2:P$1048576,MATCH(FmtData!$B$4+(ROW()-10),RawData!$A$2:$A$1048576,0))</f>
        <v>21.021599999999999</v>
      </c>
      <c r="Q265">
        <f>INDEX(RawData!Q$2:Q$1048576,MATCH(FmtData!$B$4+(ROW()-10),RawData!$A$2:$A$1048576,0))</f>
        <v>211.071</v>
      </c>
      <c r="R265">
        <f>INDEX(RawData!R$2:R$1048576,MATCH(FmtData!$B$4+(ROW()-10),RawData!$A$2:$A$1048576,0))</f>
        <v>1.8310500000000001E-3</v>
      </c>
      <c r="S265">
        <f>INDEX(RawData!S$2:S$1048576,MATCH(FmtData!$B$4+(ROW()-10),RawData!$A$2:$A$1048576,0))</f>
        <v>-0.15273800000000001</v>
      </c>
      <c r="T265">
        <f>INDEX(RawData!T$2:T$1048576,MATCH(FmtData!$B$4+(ROW()-10),RawData!$A$2:$A$1048576,0))</f>
        <v>7.5545799999999996E-2</v>
      </c>
      <c r="U265">
        <f>INDEX(RawData!U$2:U$1048576,MATCH(FmtData!$B$4+(ROW()-10),RawData!$A$2:$A$1048576,0))</f>
        <v>0</v>
      </c>
      <c r="V265">
        <f>INDEX(RawData!V$2:V$1048576,MATCH(FmtData!$B$4+(ROW()-10),RawData!$A$2:$A$1048576,0))</f>
        <v>0</v>
      </c>
      <c r="W265" s="7">
        <f t="shared" si="70"/>
        <v>0</v>
      </c>
      <c r="X265" s="7">
        <f t="shared" si="71"/>
        <v>-0.35182555999999998</v>
      </c>
      <c r="Y265" s="7">
        <f t="shared" si="72"/>
        <v>-0.53897479199999998</v>
      </c>
      <c r="Z265" s="7">
        <f t="shared" si="73"/>
        <v>8.7574437647790067</v>
      </c>
      <c r="AA265" s="7">
        <f t="shared" si="74"/>
        <v>8.5702945327790072</v>
      </c>
      <c r="AB265" s="7">
        <f t="shared" si="75"/>
        <v>8.6638691487790069</v>
      </c>
      <c r="AC265" s="5">
        <f t="shared" si="89"/>
        <v>-269.31399999999996</v>
      </c>
      <c r="AD265" s="14">
        <f t="shared" si="76"/>
        <v>-141.31399999999996</v>
      </c>
      <c r="AE265" s="14">
        <f t="shared" si="77"/>
        <v>-104.45921477048228</v>
      </c>
      <c r="AF265" s="14">
        <f t="shared" si="78"/>
        <v>-157.31609524331441</v>
      </c>
      <c r="AG265" s="14">
        <f t="shared" si="79"/>
        <v>-131.1197460498621</v>
      </c>
      <c r="AH265" s="14">
        <f t="shared" si="91"/>
        <v>-139.9330832760628</v>
      </c>
      <c r="AI265" s="16">
        <f t="shared" si="80"/>
        <v>0.89392230134643702</v>
      </c>
      <c r="AJ265" s="16">
        <f t="shared" si="81"/>
        <v>0.89263542573970311</v>
      </c>
      <c r="AK265" s="16">
        <f t="shared" si="82"/>
        <v>0.86080215910882474</v>
      </c>
      <c r="AL265" s="16">
        <f t="shared" si="83"/>
        <v>0.90910986753061196</v>
      </c>
      <c r="AM265" s="16">
        <f t="shared" si="84"/>
        <v>0.88450877044477738</v>
      </c>
      <c r="AN265" s="16">
        <f t="shared" si="85"/>
        <v>0.89263542573970311</v>
      </c>
      <c r="AO265" s="16">
        <f t="shared" si="69"/>
        <v>2.834434304748279E-3</v>
      </c>
      <c r="AP265" s="16">
        <f t="shared" si="86"/>
        <v>8.8450877044477743</v>
      </c>
      <c r="AQ265" s="16">
        <f t="shared" si="87"/>
        <v>8.9392230134643711</v>
      </c>
      <c r="AR265" s="16">
        <f t="shared" si="88"/>
        <v>19.983694882961352</v>
      </c>
    </row>
    <row r="266" spans="2:44" x14ac:dyDescent="0.25">
      <c r="B266">
        <f>INDEX(RawData!$A$2:$A$1048576,MATCH(FmtData!$B$4+(ROW()-10),RawData!$A$2:$A$1048576,0))</f>
        <v>476</v>
      </c>
      <c r="C2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187.854189814818</v>
      </c>
      <c r="D266" s="45">
        <f>IF($B$6=1,MID(INDEX(RawData!$B$2:$B$1048576, MATCH(FmtData!$B$4+(ROW()-10),RawData!$A$2:$A$1048576,0)),12,8)+$B$5/24,INDEX(RawData!$C$2:$C$1048576, MATCH(FmtData!$B$4+(ROW()-10),RawData!$A$2:$A$1048576,0)))</f>
        <v>0.85418981481481471</v>
      </c>
      <c r="E266">
        <f>INDEX(RawData!E$2:E$1048576,MATCH(FmtData!$B$4+(ROW()-10),RawData!$A$2:$A$1048576,0))</f>
        <v>2902.44</v>
      </c>
      <c r="F266">
        <f>INDEX(RawData!F$2:F$1048576,MATCH(FmtData!$B$4+(ROW()-10),RawData!$A$2:$A$1048576,0))</f>
        <v>8.0976599999999994</v>
      </c>
      <c r="G266">
        <f>INDEX(RawData!G$2:G$1048576,MATCH(FmtData!$B$4+(ROW()-10),RawData!$A$2:$A$1048576,0))</f>
        <v>121695</v>
      </c>
      <c r="H266">
        <f>INDEX(RawData!H$2:H$1048576,MATCH(FmtData!$B$4+(ROW()-10),RawData!$A$2:$A$1048576,0))</f>
        <v>0.49980400000000003</v>
      </c>
      <c r="I266">
        <f>INDEX(RawData!I$2:I$1048576,MATCH(FmtData!$B$4+(ROW()-10),RawData!$A$2:$A$1048576,0))</f>
        <v>-6.6917299999999999E-2</v>
      </c>
      <c r="J266">
        <f>INDEX(RawData!J$2:J$1048576,MATCH(FmtData!$B$4+(ROW()-10),RawData!$A$2:$A$1048576,0))</f>
        <v>91.6</v>
      </c>
      <c r="K266">
        <f>INDEX(RawData!K$2:K$1048576,MATCH(FmtData!$B$4+(ROW()-10),RawData!$A$2:$A$1048576,0))</f>
        <v>91</v>
      </c>
      <c r="L266">
        <f>INDEX(RawData!L$2:L$1048576,MATCH(FmtData!$B$4+(ROW()-10),RawData!$A$2:$A$1048576,0))</f>
        <v>89.1</v>
      </c>
      <c r="M266">
        <f>INDEX(RawData!M$2:M$1048576,MATCH(FmtData!$B$4+(ROW()-10),RawData!$A$2:$A$1048576,0))</f>
        <v>23.4</v>
      </c>
      <c r="N266">
        <f>INDEX(RawData!N$2:N$1048576,MATCH(FmtData!$B$4+(ROW()-10),RawData!$A$2:$A$1048576,0))</f>
        <v>0</v>
      </c>
      <c r="O266">
        <f>INDEX(RawData!O$2:O$1048576,MATCH(FmtData!$B$4+(ROW()-10),RawData!$A$2:$A$1048576,0))</f>
        <v>86</v>
      </c>
      <c r="P266">
        <f>INDEX(RawData!P$2:P$1048576,MATCH(FmtData!$B$4+(ROW()-10),RawData!$A$2:$A$1048576,0))</f>
        <v>21.021599999999999</v>
      </c>
      <c r="Q266">
        <f>INDEX(RawData!Q$2:Q$1048576,MATCH(FmtData!$B$4+(ROW()-10),RawData!$A$2:$A$1048576,0))</f>
        <v>211.303</v>
      </c>
      <c r="R266">
        <f>INDEX(RawData!R$2:R$1048576,MATCH(FmtData!$B$4+(ROW()-10),RawData!$A$2:$A$1048576,0))</f>
        <v>1.8310500000000001E-3</v>
      </c>
      <c r="S266">
        <f>INDEX(RawData!S$2:S$1048576,MATCH(FmtData!$B$4+(ROW()-10),RawData!$A$2:$A$1048576,0))</f>
        <v>-0.15246399999999999</v>
      </c>
      <c r="T266">
        <f>INDEX(RawData!T$2:T$1048576,MATCH(FmtData!$B$4+(ROW()-10),RawData!$A$2:$A$1048576,0))</f>
        <v>7.5637300000000005E-2</v>
      </c>
      <c r="U266">
        <f>INDEX(RawData!U$2:U$1048576,MATCH(FmtData!$B$4+(ROW()-10),RawData!$A$2:$A$1048576,0))</f>
        <v>0</v>
      </c>
      <c r="V266">
        <f>INDEX(RawData!V$2:V$1048576,MATCH(FmtData!$B$4+(ROW()-10),RawData!$A$2:$A$1048576,0))</f>
        <v>0</v>
      </c>
      <c r="W266" s="7">
        <f t="shared" si="70"/>
        <v>0</v>
      </c>
      <c r="X266" s="7">
        <f t="shared" si="71"/>
        <v>-0.35252152000000009</v>
      </c>
      <c r="Y266" s="7">
        <f t="shared" si="72"/>
        <v>-0.53920720199999994</v>
      </c>
      <c r="Z266" s="7">
        <f t="shared" si="73"/>
        <v>8.7567478047790068</v>
      </c>
      <c r="AA266" s="7">
        <f t="shared" si="74"/>
        <v>8.5700621227790066</v>
      </c>
      <c r="AB266" s="7">
        <f t="shared" si="75"/>
        <v>8.6634049637790067</v>
      </c>
      <c r="AC266" s="5">
        <f t="shared" si="89"/>
        <v>-269.08199999999999</v>
      </c>
      <c r="AD266" s="14">
        <f t="shared" si="76"/>
        <v>-141.08199999999999</v>
      </c>
      <c r="AE266" s="14">
        <f t="shared" si="77"/>
        <v>-104.65922492972823</v>
      </c>
      <c r="AF266" s="14">
        <f t="shared" si="78"/>
        <v>-157.38058409468943</v>
      </c>
      <c r="AG266" s="14">
        <f t="shared" si="79"/>
        <v>-131.25083771691197</v>
      </c>
      <c r="AH266" s="14">
        <f t="shared" si="91"/>
        <v>-140.06417494311268</v>
      </c>
      <c r="AI266" s="16">
        <f t="shared" si="80"/>
        <v>0.89370584140214415</v>
      </c>
      <c r="AJ266" s="16">
        <f t="shared" si="81"/>
        <v>0.89275743080658632</v>
      </c>
      <c r="AK266" s="16">
        <f t="shared" si="82"/>
        <v>0.8609752767287937</v>
      </c>
      <c r="AL266" s="16">
        <f t="shared" si="83"/>
        <v>0.90917211795415787</v>
      </c>
      <c r="AM266" s="16">
        <f t="shared" si="84"/>
        <v>0.88462856397873024</v>
      </c>
      <c r="AN266" s="16">
        <f t="shared" si="85"/>
        <v>0.89275743080658632</v>
      </c>
      <c r="AO266" s="16">
        <f t="shared" ref="AO266:AO329" si="92">INDEX($AN$10:$AN$2627,MATCH(C266+1/24,$C$10:$C$2627,1))-INDEX($AN$10:$AN$2627,MATCH(C266,$C$10:$C$2627,1))</f>
        <v>2.5899858798920095E-3</v>
      </c>
      <c r="AP266" s="16">
        <f t="shared" si="86"/>
        <v>8.8462856397873022</v>
      </c>
      <c r="AQ266" s="16">
        <f t="shared" si="87"/>
        <v>8.9370584140214415</v>
      </c>
      <c r="AR266" s="16">
        <f t="shared" si="88"/>
        <v>20.011549605334785</v>
      </c>
    </row>
    <row r="267" spans="2:44" x14ac:dyDescent="0.25">
      <c r="B267">
        <f>INDEX(RawData!$A$2:$A$1048576,MATCH(FmtData!$B$4+(ROW()-10),RawData!$A$2:$A$1048576,0))</f>
        <v>477</v>
      </c>
      <c r="C2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187.855578703704</v>
      </c>
      <c r="D267" s="45">
        <f>IF($B$6=1,MID(INDEX(RawData!$B$2:$B$1048576, MATCH(FmtData!$B$4+(ROW()-10),RawData!$A$2:$A$1048576,0)),12,8)+$B$5/24,INDEX(RawData!$C$2:$C$1048576, MATCH(FmtData!$B$4+(ROW()-10),RawData!$A$2:$A$1048576,0)))</f>
        <v>0.8555787037037037</v>
      </c>
      <c r="E267">
        <f>INDEX(RawData!E$2:E$1048576,MATCH(FmtData!$B$4+(ROW()-10),RawData!$A$2:$A$1048576,0))</f>
        <v>2904.3</v>
      </c>
      <c r="F267">
        <f>INDEX(RawData!F$2:F$1048576,MATCH(FmtData!$B$4+(ROW()-10),RawData!$A$2:$A$1048576,0))</f>
        <v>7.1738299999999997</v>
      </c>
      <c r="G267">
        <f>INDEX(RawData!G$2:G$1048576,MATCH(FmtData!$B$4+(ROW()-10),RawData!$A$2:$A$1048576,0))</f>
        <v>121695</v>
      </c>
      <c r="H267">
        <f>INDEX(RawData!H$2:H$1048576,MATCH(FmtData!$B$4+(ROW()-10),RawData!$A$2:$A$1048576,0))</f>
        <v>0.49982199999999999</v>
      </c>
      <c r="I267">
        <f>INDEX(RawData!I$2:I$1048576,MATCH(FmtData!$B$4+(ROW()-10),RawData!$A$2:$A$1048576,0))</f>
        <v>-6.71012E-2</v>
      </c>
      <c r="J267">
        <f>INDEX(RawData!J$2:J$1048576,MATCH(FmtData!$B$4+(ROW()-10),RawData!$A$2:$A$1048576,0))</f>
        <v>91.1</v>
      </c>
      <c r="K267">
        <f>INDEX(RawData!K$2:K$1048576,MATCH(FmtData!$B$4+(ROW()-10),RawData!$A$2:$A$1048576,0))</f>
        <v>90.3</v>
      </c>
      <c r="L267">
        <f>INDEX(RawData!L$2:L$1048576,MATCH(FmtData!$B$4+(ROW()-10),RawData!$A$2:$A$1048576,0))</f>
        <v>88.8</v>
      </c>
      <c r="M267">
        <f>INDEX(RawData!M$2:M$1048576,MATCH(FmtData!$B$4+(ROW()-10),RawData!$A$2:$A$1048576,0))</f>
        <v>23.4</v>
      </c>
      <c r="N267">
        <f>INDEX(RawData!N$2:N$1048576,MATCH(FmtData!$B$4+(ROW()-10),RawData!$A$2:$A$1048576,0))</f>
        <v>0</v>
      </c>
      <c r="O267">
        <f>INDEX(RawData!O$2:O$1048576,MATCH(FmtData!$B$4+(ROW()-10),RawData!$A$2:$A$1048576,0))</f>
        <v>86.3</v>
      </c>
      <c r="P267">
        <f>INDEX(RawData!P$2:P$1048576,MATCH(FmtData!$B$4+(ROW()-10),RawData!$A$2:$A$1048576,0))</f>
        <v>21.021599999999999</v>
      </c>
      <c r="Q267">
        <f>INDEX(RawData!Q$2:Q$1048576,MATCH(FmtData!$B$4+(ROW()-10),RawData!$A$2:$A$1048576,0))</f>
        <v>211.56700000000001</v>
      </c>
      <c r="R267">
        <f>INDEX(RawData!R$2:R$1048576,MATCH(FmtData!$B$4+(ROW()-10),RawData!$A$2:$A$1048576,0))</f>
        <v>1.8310500000000001E-3</v>
      </c>
      <c r="S267">
        <f>INDEX(RawData!S$2:S$1048576,MATCH(FmtData!$B$4+(ROW()-10),RawData!$A$2:$A$1048576,0))</f>
        <v>-0.15246399999999999</v>
      </c>
      <c r="T267">
        <f>INDEX(RawData!T$2:T$1048576,MATCH(FmtData!$B$4+(ROW()-10),RawData!$A$2:$A$1048576,0))</f>
        <v>7.5850699999999993E-2</v>
      </c>
      <c r="U267">
        <f>INDEX(RawData!U$2:U$1048576,MATCH(FmtData!$B$4+(ROW()-10),RawData!$A$2:$A$1048576,0))</f>
        <v>0</v>
      </c>
      <c r="V267">
        <f>INDEX(RawData!V$2:V$1048576,MATCH(FmtData!$B$4+(ROW()-10),RawData!$A$2:$A$1048576,0))</f>
        <v>0</v>
      </c>
      <c r="W267" s="7">
        <f t="shared" ref="W267:W330" si="93">V267-U267</f>
        <v>0</v>
      </c>
      <c r="X267" s="7">
        <f t="shared" ref="X267:X330" si="94">-(S267-$S$10)*2.54</f>
        <v>-0.35252152000000009</v>
      </c>
      <c r="Y267" s="7">
        <f t="shared" ref="Y267:Y330" si="95">-(T267-$T$10)*2.54</f>
        <v>-0.53974923799999996</v>
      </c>
      <c r="Z267" s="7">
        <f t="shared" ref="Z267:Z330" si="96">$S$6+X267</f>
        <v>8.7567478047790068</v>
      </c>
      <c r="AA267" s="7">
        <f t="shared" ref="AA267:AA330" si="97">$S$6+Y267</f>
        <v>8.569520086779006</v>
      </c>
      <c r="AB267" s="7">
        <f t="shared" ref="AB267:AB330" si="98">(Z267+AA267)/2</f>
        <v>8.6631339457790055</v>
      </c>
      <c r="AC267" s="5">
        <f t="shared" si="89"/>
        <v>-268.81799999999998</v>
      </c>
      <c r="AD267" s="14">
        <f t="shared" ref="AD267:AD330" si="99">AC267+$AD$4</f>
        <v>-140.81799999999998</v>
      </c>
      <c r="AE267" s="14">
        <f t="shared" ref="AE267:AE330" si="100">PI()*Z267^2/4*($P$4+(Z267-$Z$10))-$S$5</f>
        <v>-104.65922492972823</v>
      </c>
      <c r="AF267" s="14">
        <f t="shared" ref="AF267:AF330" si="101">PI()*AA267^2/4*($P$4+(AA267-$AA$10))-$S$5</f>
        <v>-157.53097656791977</v>
      </c>
      <c r="AG267" s="14">
        <f t="shared" ref="AG267:AG330" si="102">PI()*AB267^2/4*($P$4+(AB267-$AB$10))-$S$5</f>
        <v>-131.32737131874956</v>
      </c>
      <c r="AH267" s="14">
        <f t="shared" si="91"/>
        <v>-140.14070854495026</v>
      </c>
      <c r="AI267" s="16">
        <f t="shared" ref="AI267:AI330" si="103">$L$6/(($S$5+AD267)*2160)*100^3</f>
        <v>0.89345965239476177</v>
      </c>
      <c r="AJ267" s="16">
        <f t="shared" ref="AJ267:AJ330" si="104">$L$6/(($S$5+AH267)*2160)*100^3</f>
        <v>0.89282867491325046</v>
      </c>
      <c r="AK267" s="16">
        <f t="shared" ref="AK267:AK330" si="105">$L$6/(($S$5+AE267)*2160)*100^3</f>
        <v>0.8609752767287937</v>
      </c>
      <c r="AL267" s="16">
        <f t="shared" ref="AL267:AL330" si="106">$L$6/(($S$5+AF267)*2160)*100^3</f>
        <v>0.90931732338631077</v>
      </c>
      <c r="AM267" s="16">
        <f t="shared" ref="AM267:AM330" si="107">$L$6/(($S$3+AG267)*2160)*100^3</f>
        <v>0.88469851653649856</v>
      </c>
      <c r="AN267" s="16">
        <f t="shared" ref="AN267:AN330" si="108">$L$6/(($S$5+AH267)*2160)*100^3</f>
        <v>0.89282867491325046</v>
      </c>
      <c r="AO267" s="16">
        <f t="shared" si="92"/>
        <v>2.9272545084852997E-3</v>
      </c>
      <c r="AP267" s="16">
        <f t="shared" ref="AP267:AP330" si="109">AM267*10</f>
        <v>8.8469851653649858</v>
      </c>
      <c r="AQ267" s="16">
        <f t="shared" ref="AQ267:AQ330" si="110">AI267*10</f>
        <v>8.9345965239476186</v>
      </c>
      <c r="AR267" s="16">
        <f t="shared" ref="AR267:AR330" si="111">E267*0.101325/14.696</f>
        <v>20.024373809199783</v>
      </c>
    </row>
    <row r="268" spans="2:44" x14ac:dyDescent="0.25">
      <c r="B268">
        <f>INDEX(RawData!$A$2:$A$1048576,MATCH(FmtData!$B$4+(ROW()-10),RawData!$A$2:$A$1048576,0))</f>
        <v>478</v>
      </c>
      <c r="C2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187.85696759259</v>
      </c>
      <c r="D268" s="45">
        <f>IF($B$6=1,MID(INDEX(RawData!$B$2:$B$1048576, MATCH(FmtData!$B$4+(ROW()-10),RawData!$A$2:$A$1048576,0)),12,8)+$B$5/24,INDEX(RawData!$C$2:$C$1048576, MATCH(FmtData!$B$4+(ROW()-10),RawData!$A$2:$A$1048576,0)))</f>
        <v>0.8569675925925927</v>
      </c>
      <c r="E268">
        <f>INDEX(RawData!E$2:E$1048576,MATCH(FmtData!$B$4+(ROW()-10),RawData!$A$2:$A$1048576,0))</f>
        <v>2900.26</v>
      </c>
      <c r="F268">
        <f>INDEX(RawData!F$2:F$1048576,MATCH(FmtData!$B$4+(ROW()-10),RawData!$A$2:$A$1048576,0))</f>
        <v>7.1738299999999997</v>
      </c>
      <c r="G268">
        <f>INDEX(RawData!G$2:G$1048576,MATCH(FmtData!$B$4+(ROW()-10),RawData!$A$2:$A$1048576,0))</f>
        <v>121695</v>
      </c>
      <c r="H268">
        <f>INDEX(RawData!H$2:H$1048576,MATCH(FmtData!$B$4+(ROW()-10),RawData!$A$2:$A$1048576,0))</f>
        <v>0.49982199999999999</v>
      </c>
      <c r="I268">
        <f>INDEX(RawData!I$2:I$1048576,MATCH(FmtData!$B$4+(ROW()-10),RawData!$A$2:$A$1048576,0))</f>
        <v>-6.71012E-2</v>
      </c>
      <c r="J268">
        <f>INDEX(RawData!J$2:J$1048576,MATCH(FmtData!$B$4+(ROW()-10),RawData!$A$2:$A$1048576,0))</f>
        <v>90.6</v>
      </c>
      <c r="K268">
        <f>INDEX(RawData!K$2:K$1048576,MATCH(FmtData!$B$4+(ROW()-10),RawData!$A$2:$A$1048576,0))</f>
        <v>89.9</v>
      </c>
      <c r="L268">
        <f>INDEX(RawData!L$2:L$1048576,MATCH(FmtData!$B$4+(ROW()-10),RawData!$A$2:$A$1048576,0))</f>
        <v>88.9</v>
      </c>
      <c r="M268">
        <f>INDEX(RawData!M$2:M$1048576,MATCH(FmtData!$B$4+(ROW()-10),RawData!$A$2:$A$1048576,0))</f>
        <v>23.4</v>
      </c>
      <c r="N268">
        <f>INDEX(RawData!N$2:N$1048576,MATCH(FmtData!$B$4+(ROW()-10),RawData!$A$2:$A$1048576,0))</f>
        <v>0</v>
      </c>
      <c r="O268">
        <f>INDEX(RawData!O$2:O$1048576,MATCH(FmtData!$B$4+(ROW()-10),RawData!$A$2:$A$1048576,0))</f>
        <v>86.3</v>
      </c>
      <c r="P268">
        <f>INDEX(RawData!P$2:P$1048576,MATCH(FmtData!$B$4+(ROW()-10),RawData!$A$2:$A$1048576,0))</f>
        <v>21.021599999999999</v>
      </c>
      <c r="Q268">
        <f>INDEX(RawData!Q$2:Q$1048576,MATCH(FmtData!$B$4+(ROW()-10),RawData!$A$2:$A$1048576,0))</f>
        <v>211.41200000000001</v>
      </c>
      <c r="R268">
        <f>INDEX(RawData!R$2:R$1048576,MATCH(FmtData!$B$4+(ROW()-10),RawData!$A$2:$A$1048576,0))</f>
        <v>1.8310500000000001E-3</v>
      </c>
      <c r="S268">
        <f>INDEX(RawData!S$2:S$1048576,MATCH(FmtData!$B$4+(ROW()-10),RawData!$A$2:$A$1048576,0))</f>
        <v>-0.15234200000000001</v>
      </c>
      <c r="T268">
        <f>INDEX(RawData!T$2:T$1048576,MATCH(FmtData!$B$4+(ROW()-10),RawData!$A$2:$A$1048576,0))</f>
        <v>7.5850699999999993E-2</v>
      </c>
      <c r="U268">
        <f>INDEX(RawData!U$2:U$1048576,MATCH(FmtData!$B$4+(ROW()-10),RawData!$A$2:$A$1048576,0))</f>
        <v>0</v>
      </c>
      <c r="V268">
        <f>INDEX(RawData!V$2:V$1048576,MATCH(FmtData!$B$4+(ROW()-10),RawData!$A$2:$A$1048576,0))</f>
        <v>0</v>
      </c>
      <c r="W268" s="7">
        <f t="shared" si="93"/>
        <v>0</v>
      </c>
      <c r="X268" s="7">
        <f t="shared" si="94"/>
        <v>-0.35283140000000002</v>
      </c>
      <c r="Y268" s="7">
        <f t="shared" si="95"/>
        <v>-0.53974923799999996</v>
      </c>
      <c r="Z268" s="7">
        <f t="shared" si="96"/>
        <v>8.7564379247790072</v>
      </c>
      <c r="AA268" s="7">
        <f t="shared" si="97"/>
        <v>8.569520086779006</v>
      </c>
      <c r="AB268" s="7">
        <f t="shared" si="98"/>
        <v>8.6629790057790075</v>
      </c>
      <c r="AC268" s="5">
        <f t="shared" ref="AC268:AC331" si="112">Q268-$Q$10</f>
        <v>-268.97299999999996</v>
      </c>
      <c r="AD268" s="14">
        <f t="shared" si="99"/>
        <v>-140.97299999999996</v>
      </c>
      <c r="AE268" s="14">
        <f t="shared" si="100"/>
        <v>-104.74827221816315</v>
      </c>
      <c r="AF268" s="14">
        <f t="shared" si="101"/>
        <v>-157.53097656791977</v>
      </c>
      <c r="AG268" s="14">
        <f t="shared" si="102"/>
        <v>-131.37112354995566</v>
      </c>
      <c r="AH268" s="14">
        <f t="shared" si="91"/>
        <v>-140.18446077615636</v>
      </c>
      <c r="AI268" s="16">
        <f t="shared" si="103"/>
        <v>0.89360417874085896</v>
      </c>
      <c r="AJ268" s="16">
        <f t="shared" si="104"/>
        <v>0.89286940838880879</v>
      </c>
      <c r="AK268" s="16">
        <f t="shared" si="105"/>
        <v>0.86105237349055253</v>
      </c>
      <c r="AL268" s="16">
        <f t="shared" si="106"/>
        <v>0.90931732338631077</v>
      </c>
      <c r="AM268" s="16">
        <f t="shared" si="107"/>
        <v>0.88473851152950611</v>
      </c>
      <c r="AN268" s="16">
        <f t="shared" si="108"/>
        <v>0.89286940838880879</v>
      </c>
      <c r="AO268" s="16">
        <f t="shared" si="92"/>
        <v>2.8865210329269697E-3</v>
      </c>
      <c r="AP268" s="16">
        <f t="shared" si="109"/>
        <v>8.8473851152950616</v>
      </c>
      <c r="AQ268" s="16">
        <f t="shared" si="110"/>
        <v>8.9360417874085893</v>
      </c>
      <c r="AR268" s="16">
        <f t="shared" si="111"/>
        <v>19.99651908682635</v>
      </c>
    </row>
    <row r="269" spans="2:44" x14ac:dyDescent="0.25">
      <c r="B269">
        <f>INDEX(RawData!$A$2:$A$1048576,MATCH(FmtData!$B$4+(ROW()-10),RawData!$A$2:$A$1048576,0))</f>
        <v>479</v>
      </c>
      <c r="C2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187.858356481483</v>
      </c>
      <c r="D269" s="45">
        <f>IF($B$6=1,MID(INDEX(RawData!$B$2:$B$1048576, MATCH(FmtData!$B$4+(ROW()-10),RawData!$A$2:$A$1048576,0)),12,8)+$B$5/24,INDEX(RawData!$C$2:$C$1048576, MATCH(FmtData!$B$4+(ROW()-10),RawData!$A$2:$A$1048576,0)))</f>
        <v>0.85835648148148147</v>
      </c>
      <c r="E269">
        <f>INDEX(RawData!E$2:E$1048576,MATCH(FmtData!$B$4+(ROW()-10),RawData!$A$2:$A$1048576,0))</f>
        <v>2900.26</v>
      </c>
      <c r="F269">
        <f>INDEX(RawData!F$2:F$1048576,MATCH(FmtData!$B$4+(ROW()-10),RawData!$A$2:$A$1048576,0))</f>
        <v>7.1738299999999997</v>
      </c>
      <c r="G269">
        <f>INDEX(RawData!G$2:G$1048576,MATCH(FmtData!$B$4+(ROW()-10),RawData!$A$2:$A$1048576,0))</f>
        <v>121695</v>
      </c>
      <c r="H269">
        <f>INDEX(RawData!H$2:H$1048576,MATCH(FmtData!$B$4+(ROW()-10),RawData!$A$2:$A$1048576,0))</f>
        <v>0.49980400000000003</v>
      </c>
      <c r="I269">
        <f>INDEX(RawData!I$2:I$1048576,MATCH(FmtData!$B$4+(ROW()-10),RawData!$A$2:$A$1048576,0))</f>
        <v>-6.71012E-2</v>
      </c>
      <c r="J269">
        <f>INDEX(RawData!J$2:J$1048576,MATCH(FmtData!$B$4+(ROW()-10),RawData!$A$2:$A$1048576,0))</f>
        <v>90</v>
      </c>
      <c r="K269">
        <f>INDEX(RawData!K$2:K$1048576,MATCH(FmtData!$B$4+(ROW()-10),RawData!$A$2:$A$1048576,0))</f>
        <v>90.6</v>
      </c>
      <c r="L269">
        <f>INDEX(RawData!L$2:L$1048576,MATCH(FmtData!$B$4+(ROW()-10),RawData!$A$2:$A$1048576,0))</f>
        <v>88.9</v>
      </c>
      <c r="M269">
        <f>INDEX(RawData!M$2:M$1048576,MATCH(FmtData!$B$4+(ROW()-10),RawData!$A$2:$A$1048576,0))</f>
        <v>23.4</v>
      </c>
      <c r="N269">
        <f>INDEX(RawData!N$2:N$1048576,MATCH(FmtData!$B$4+(ROW()-10),RawData!$A$2:$A$1048576,0))</f>
        <v>0</v>
      </c>
      <c r="O269">
        <f>INDEX(RawData!O$2:O$1048576,MATCH(FmtData!$B$4+(ROW()-10),RawData!$A$2:$A$1048576,0))</f>
        <v>86.1</v>
      </c>
      <c r="P269">
        <f>INDEX(RawData!P$2:P$1048576,MATCH(FmtData!$B$4+(ROW()-10),RawData!$A$2:$A$1048576,0))</f>
        <v>21.021599999999999</v>
      </c>
      <c r="Q269">
        <f>INDEX(RawData!Q$2:Q$1048576,MATCH(FmtData!$B$4+(ROW()-10),RawData!$A$2:$A$1048576,0))</f>
        <v>211.071</v>
      </c>
      <c r="R269">
        <f>INDEX(RawData!R$2:R$1048576,MATCH(FmtData!$B$4+(ROW()-10),RawData!$A$2:$A$1048576,0))</f>
        <v>1.8310500000000001E-3</v>
      </c>
      <c r="S269">
        <f>INDEX(RawData!S$2:S$1048576,MATCH(FmtData!$B$4+(ROW()-10),RawData!$A$2:$A$1048576,0))</f>
        <v>-0.15215899999999999</v>
      </c>
      <c r="T269">
        <f>INDEX(RawData!T$2:T$1048576,MATCH(FmtData!$B$4+(ROW()-10),RawData!$A$2:$A$1048576,0))</f>
        <v>7.6033500000000004E-2</v>
      </c>
      <c r="U269">
        <f>INDEX(RawData!U$2:U$1048576,MATCH(FmtData!$B$4+(ROW()-10),RawData!$A$2:$A$1048576,0))</f>
        <v>0</v>
      </c>
      <c r="V269">
        <f>INDEX(RawData!V$2:V$1048576,MATCH(FmtData!$B$4+(ROW()-10),RawData!$A$2:$A$1048576,0))</f>
        <v>0</v>
      </c>
      <c r="W269" s="7">
        <f t="shared" si="93"/>
        <v>0</v>
      </c>
      <c r="X269" s="7">
        <f t="shared" si="94"/>
        <v>-0.35329622000000005</v>
      </c>
      <c r="Y269" s="7">
        <f t="shared" si="95"/>
        <v>-0.54021355000000004</v>
      </c>
      <c r="Z269" s="7">
        <f t="shared" si="96"/>
        <v>8.7559731047790059</v>
      </c>
      <c r="AA269" s="7">
        <f t="shared" si="97"/>
        <v>8.5690557747790059</v>
      </c>
      <c r="AB269" s="7">
        <f t="shared" si="98"/>
        <v>8.6625144397790059</v>
      </c>
      <c r="AC269" s="5">
        <f t="shared" si="112"/>
        <v>-269.31399999999996</v>
      </c>
      <c r="AD269" s="14">
        <f t="shared" si="99"/>
        <v>-141.31399999999996</v>
      </c>
      <c r="AE269" s="14">
        <f t="shared" si="100"/>
        <v>-104.88183352765566</v>
      </c>
      <c r="AF269" s="14">
        <f t="shared" si="101"/>
        <v>-157.65979157861159</v>
      </c>
      <c r="AG269" s="14">
        <f t="shared" si="102"/>
        <v>-131.50230089084971</v>
      </c>
      <c r="AH269" s="14">
        <f t="shared" si="91"/>
        <v>-140.31563811705041</v>
      </c>
      <c r="AI269" s="16">
        <f t="shared" si="103"/>
        <v>0.89392230134643702</v>
      </c>
      <c r="AJ269" s="16">
        <f t="shared" si="104"/>
        <v>0.89299155721786294</v>
      </c>
      <c r="AK269" s="16">
        <f t="shared" si="105"/>
        <v>0.86116803619084914</v>
      </c>
      <c r="AL269" s="16">
        <f t="shared" si="106"/>
        <v>0.90944173244577964</v>
      </c>
      <c r="AM269" s="16">
        <f t="shared" si="107"/>
        <v>0.88485844564711247</v>
      </c>
      <c r="AN269" s="16">
        <f t="shared" si="108"/>
        <v>0.89299155721786294</v>
      </c>
      <c r="AO269" s="16">
        <f t="shared" si="92"/>
        <v>2.8668335560279035E-3</v>
      </c>
      <c r="AP269" s="16">
        <f t="shared" si="109"/>
        <v>8.8485844564711247</v>
      </c>
      <c r="AQ269" s="16">
        <f t="shared" si="110"/>
        <v>8.9392230134643711</v>
      </c>
      <c r="AR269" s="16">
        <f t="shared" si="111"/>
        <v>19.99651908682635</v>
      </c>
    </row>
    <row r="270" spans="2:44" x14ac:dyDescent="0.25">
      <c r="B270">
        <f>INDEX(RawData!$A$2:$A$1048576,MATCH(FmtData!$B$4+(ROW()-10),RawData!$A$2:$A$1048576,0))</f>
        <v>480</v>
      </c>
      <c r="C2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187.85974537037</v>
      </c>
      <c r="D270" s="45">
        <f>IF($B$6=1,MID(INDEX(RawData!$B$2:$B$1048576, MATCH(FmtData!$B$4+(ROW()-10),RawData!$A$2:$A$1048576,0)),12,8)+$B$5/24,INDEX(RawData!$C$2:$C$1048576, MATCH(FmtData!$B$4+(ROW()-10),RawData!$A$2:$A$1048576,0)))</f>
        <v>0.85974537037037047</v>
      </c>
      <c r="E270">
        <f>INDEX(RawData!E$2:E$1048576,MATCH(FmtData!$B$4+(ROW()-10),RawData!$A$2:$A$1048576,0))</f>
        <v>2896.54</v>
      </c>
      <c r="F270">
        <f>INDEX(RawData!F$2:F$1048576,MATCH(FmtData!$B$4+(ROW()-10),RawData!$A$2:$A$1048576,0))</f>
        <v>3.1706500000000002</v>
      </c>
      <c r="G270">
        <f>INDEX(RawData!G$2:G$1048576,MATCH(FmtData!$B$4+(ROW()-10),RawData!$A$2:$A$1048576,0))</f>
        <v>-19710.400000000001</v>
      </c>
      <c r="H270">
        <f>INDEX(RawData!H$2:H$1048576,MATCH(FmtData!$B$4+(ROW()-10),RawData!$A$2:$A$1048576,0))</f>
        <v>0.49973000000000001</v>
      </c>
      <c r="I270">
        <f>INDEX(RawData!I$2:I$1048576,MATCH(FmtData!$B$4+(ROW()-10),RawData!$A$2:$A$1048576,0))</f>
        <v>-6.8082000000000004E-2</v>
      </c>
      <c r="J270">
        <f>INDEX(RawData!J$2:J$1048576,MATCH(FmtData!$B$4+(ROW()-10),RawData!$A$2:$A$1048576,0))</f>
        <v>89.6</v>
      </c>
      <c r="K270">
        <f>INDEX(RawData!K$2:K$1048576,MATCH(FmtData!$B$4+(ROW()-10),RawData!$A$2:$A$1048576,0))</f>
        <v>89.8</v>
      </c>
      <c r="L270">
        <f>INDEX(RawData!L$2:L$1048576,MATCH(FmtData!$B$4+(ROW()-10),RawData!$A$2:$A$1048576,0))</f>
        <v>88.9</v>
      </c>
      <c r="M270">
        <f>INDEX(RawData!M$2:M$1048576,MATCH(FmtData!$B$4+(ROW()-10),RawData!$A$2:$A$1048576,0))</f>
        <v>23.4</v>
      </c>
      <c r="N270">
        <f>INDEX(RawData!N$2:N$1048576,MATCH(FmtData!$B$4+(ROW()-10),RawData!$A$2:$A$1048576,0))</f>
        <v>0</v>
      </c>
      <c r="O270">
        <f>INDEX(RawData!O$2:O$1048576,MATCH(FmtData!$B$4+(ROW()-10),RawData!$A$2:$A$1048576,0))</f>
        <v>86.2</v>
      </c>
      <c r="P270">
        <f>INDEX(RawData!P$2:P$1048576,MATCH(FmtData!$B$4+(ROW()-10),RawData!$A$2:$A$1048576,0))</f>
        <v>20.974</v>
      </c>
      <c r="Q270">
        <f>INDEX(RawData!Q$2:Q$1048576,MATCH(FmtData!$B$4+(ROW()-10),RawData!$A$2:$A$1048576,0))</f>
        <v>210.68299999999999</v>
      </c>
      <c r="R270">
        <f>INDEX(RawData!R$2:R$1048576,MATCH(FmtData!$B$4+(ROW()-10),RawData!$A$2:$A$1048576,0))</f>
        <v>1.8310500000000001E-3</v>
      </c>
      <c r="S270">
        <f>INDEX(RawData!S$2:S$1048576,MATCH(FmtData!$B$4+(ROW()-10),RawData!$A$2:$A$1048576,0))</f>
        <v>-0.15188399999999999</v>
      </c>
      <c r="T270">
        <f>INDEX(RawData!T$2:T$1048576,MATCH(FmtData!$B$4+(ROW()-10),RawData!$A$2:$A$1048576,0))</f>
        <v>7.6399300000000003E-2</v>
      </c>
      <c r="U270">
        <f>INDEX(RawData!U$2:U$1048576,MATCH(FmtData!$B$4+(ROW()-10),RawData!$A$2:$A$1048576,0))</f>
        <v>0</v>
      </c>
      <c r="V270">
        <f>INDEX(RawData!V$2:V$1048576,MATCH(FmtData!$B$4+(ROW()-10),RawData!$A$2:$A$1048576,0))</f>
        <v>0</v>
      </c>
      <c r="W270" s="7">
        <f t="shared" si="93"/>
        <v>0</v>
      </c>
      <c r="X270" s="7">
        <f t="shared" si="94"/>
        <v>-0.35399472000000004</v>
      </c>
      <c r="Y270" s="7">
        <f t="shared" si="95"/>
        <v>-0.54114268200000004</v>
      </c>
      <c r="Z270" s="7">
        <f t="shared" si="96"/>
        <v>8.7552746047790073</v>
      </c>
      <c r="AA270" s="7">
        <f t="shared" si="97"/>
        <v>8.5681266427790064</v>
      </c>
      <c r="AB270" s="7">
        <f t="shared" si="98"/>
        <v>8.6617006237790068</v>
      </c>
      <c r="AC270" s="5">
        <f t="shared" si="112"/>
        <v>-269.702</v>
      </c>
      <c r="AD270" s="14">
        <f t="shared" si="99"/>
        <v>-141.702</v>
      </c>
      <c r="AE270" s="14">
        <f t="shared" si="100"/>
        <v>-105.08251869918718</v>
      </c>
      <c r="AF270" s="14">
        <f t="shared" si="101"/>
        <v>-157.91752850816886</v>
      </c>
      <c r="AG270" s="14">
        <f t="shared" si="102"/>
        <v>-131.7320667577502</v>
      </c>
      <c r="AH270" s="14">
        <f t="shared" si="91"/>
        <v>-140.54540398395091</v>
      </c>
      <c r="AI270" s="16">
        <f t="shared" si="103"/>
        <v>0.89428454635711141</v>
      </c>
      <c r="AJ270" s="16">
        <f t="shared" si="104"/>
        <v>0.89320558960041163</v>
      </c>
      <c r="AK270" s="16">
        <f t="shared" si="105"/>
        <v>0.86134188588921823</v>
      </c>
      <c r="AL270" s="16">
        <f t="shared" si="106"/>
        <v>0.90969075604168037</v>
      </c>
      <c r="AM270" s="16">
        <f t="shared" si="107"/>
        <v>0.88506859663360871</v>
      </c>
      <c r="AN270" s="16">
        <f t="shared" si="108"/>
        <v>0.89320558960041163</v>
      </c>
      <c r="AO270" s="16">
        <f t="shared" si="92"/>
        <v>2.8062044270491526E-3</v>
      </c>
      <c r="AP270" s="16">
        <f t="shared" si="109"/>
        <v>8.8506859663360871</v>
      </c>
      <c r="AQ270" s="16">
        <f t="shared" si="110"/>
        <v>8.9428454635711141</v>
      </c>
      <c r="AR270" s="16">
        <f t="shared" si="111"/>
        <v>19.970870679096354</v>
      </c>
    </row>
    <row r="271" spans="2:44" x14ac:dyDescent="0.25">
      <c r="B271">
        <f>INDEX(RawData!$A$2:$A$1048576,MATCH(FmtData!$B$4+(ROW()-10),RawData!$A$2:$A$1048576,0))</f>
        <v>481</v>
      </c>
      <c r="C2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187.861134259256</v>
      </c>
      <c r="D271" s="45">
        <f>IF($B$6=1,MID(INDEX(RawData!$B$2:$B$1048576, MATCH(FmtData!$B$4+(ROW()-10),RawData!$A$2:$A$1048576,0)),12,8)+$B$5/24,INDEX(RawData!$C$2:$C$1048576, MATCH(FmtData!$B$4+(ROW()-10),RawData!$A$2:$A$1048576,0)))</f>
        <v>0.86113425925925924</v>
      </c>
      <c r="E271">
        <f>INDEX(RawData!E$2:E$1048576,MATCH(FmtData!$B$4+(ROW()-10),RawData!$A$2:$A$1048576,0))</f>
        <v>2899.33</v>
      </c>
      <c r="F271">
        <f>INDEX(RawData!F$2:F$1048576,MATCH(FmtData!$B$4+(ROW()-10),RawData!$A$2:$A$1048576,0))</f>
        <v>4.0944799999999999</v>
      </c>
      <c r="G271">
        <f>INDEX(RawData!G$2:G$1048576,MATCH(FmtData!$B$4+(ROW()-10),RawData!$A$2:$A$1048576,0))</f>
        <v>-19665.7</v>
      </c>
      <c r="H271">
        <f>INDEX(RawData!H$2:H$1048576,MATCH(FmtData!$B$4+(ROW()-10),RawData!$A$2:$A$1048576,0))</f>
        <v>0.49973000000000001</v>
      </c>
      <c r="I271">
        <f>INDEX(RawData!I$2:I$1048576,MATCH(FmtData!$B$4+(ROW()-10),RawData!$A$2:$A$1048576,0))</f>
        <v>-6.8082000000000004E-2</v>
      </c>
      <c r="J271">
        <f>INDEX(RawData!J$2:J$1048576,MATCH(FmtData!$B$4+(ROW()-10),RawData!$A$2:$A$1048576,0))</f>
        <v>91.6</v>
      </c>
      <c r="K271">
        <f>INDEX(RawData!K$2:K$1048576,MATCH(FmtData!$B$4+(ROW()-10),RawData!$A$2:$A$1048576,0))</f>
        <v>90.3</v>
      </c>
      <c r="L271">
        <f>INDEX(RawData!L$2:L$1048576,MATCH(FmtData!$B$4+(ROW()-10),RawData!$A$2:$A$1048576,0))</f>
        <v>89.1</v>
      </c>
      <c r="M271">
        <f>INDEX(RawData!M$2:M$1048576,MATCH(FmtData!$B$4+(ROW()-10),RawData!$A$2:$A$1048576,0))</f>
        <v>23.4</v>
      </c>
      <c r="N271">
        <f>INDEX(RawData!N$2:N$1048576,MATCH(FmtData!$B$4+(ROW()-10),RawData!$A$2:$A$1048576,0))</f>
        <v>0</v>
      </c>
      <c r="O271">
        <f>INDEX(RawData!O$2:O$1048576,MATCH(FmtData!$B$4+(ROW()-10),RawData!$A$2:$A$1048576,0))</f>
        <v>85.9</v>
      </c>
      <c r="P271">
        <f>INDEX(RawData!P$2:P$1048576,MATCH(FmtData!$B$4+(ROW()-10),RawData!$A$2:$A$1048576,0))</f>
        <v>20.974</v>
      </c>
      <c r="Q271">
        <f>INDEX(RawData!Q$2:Q$1048576,MATCH(FmtData!$B$4+(ROW()-10),RawData!$A$2:$A$1048576,0))</f>
        <v>210.559</v>
      </c>
      <c r="R271">
        <f>INDEX(RawData!R$2:R$1048576,MATCH(FmtData!$B$4+(ROW()-10),RawData!$A$2:$A$1048576,0))</f>
        <v>1.8310500000000001E-3</v>
      </c>
      <c r="S271">
        <f>INDEX(RawData!S$2:S$1048576,MATCH(FmtData!$B$4+(ROW()-10),RawData!$A$2:$A$1048576,0))</f>
        <v>-0.151702</v>
      </c>
      <c r="T271">
        <f>INDEX(RawData!T$2:T$1048576,MATCH(FmtData!$B$4+(ROW()-10),RawData!$A$2:$A$1048576,0))</f>
        <v>7.6704099999999997E-2</v>
      </c>
      <c r="U271">
        <f>INDEX(RawData!U$2:U$1048576,MATCH(FmtData!$B$4+(ROW()-10),RawData!$A$2:$A$1048576,0))</f>
        <v>0</v>
      </c>
      <c r="V271">
        <f>INDEX(RawData!V$2:V$1048576,MATCH(FmtData!$B$4+(ROW()-10),RawData!$A$2:$A$1048576,0))</f>
        <v>0</v>
      </c>
      <c r="W271" s="7">
        <f t="shared" si="93"/>
        <v>0</v>
      </c>
      <c r="X271" s="7">
        <f t="shared" si="94"/>
        <v>-0.35445700000000002</v>
      </c>
      <c r="Y271" s="7">
        <f t="shared" si="95"/>
        <v>-0.54191687399999999</v>
      </c>
      <c r="Z271" s="7">
        <f t="shared" si="96"/>
        <v>8.7548123247790066</v>
      </c>
      <c r="AA271" s="7">
        <f t="shared" si="97"/>
        <v>8.5673524507790066</v>
      </c>
      <c r="AB271" s="7">
        <f t="shared" si="98"/>
        <v>8.6610823877790075</v>
      </c>
      <c r="AC271" s="5">
        <f t="shared" si="112"/>
        <v>-269.82600000000002</v>
      </c>
      <c r="AD271" s="14">
        <f t="shared" si="99"/>
        <v>-141.82600000000002</v>
      </c>
      <c r="AE271" s="14">
        <f t="shared" si="100"/>
        <v>-105.21532145566141</v>
      </c>
      <c r="AF271" s="14">
        <f t="shared" si="101"/>
        <v>-158.132251140677</v>
      </c>
      <c r="AG271" s="14">
        <f t="shared" si="102"/>
        <v>-131.90659077342116</v>
      </c>
      <c r="AH271" s="14">
        <f t="shared" si="91"/>
        <v>-140.71992799962186</v>
      </c>
      <c r="AI271" s="16">
        <f t="shared" si="103"/>
        <v>0.8944003772952317</v>
      </c>
      <c r="AJ271" s="16">
        <f t="shared" si="104"/>
        <v>0.8933682314568987</v>
      </c>
      <c r="AK271" s="16">
        <f t="shared" si="105"/>
        <v>0.86145696895789303</v>
      </c>
      <c r="AL271" s="16">
        <f t="shared" si="106"/>
        <v>0.90989832368684009</v>
      </c>
      <c r="AM271" s="16">
        <f t="shared" si="107"/>
        <v>0.88522828842824142</v>
      </c>
      <c r="AN271" s="16">
        <f t="shared" si="108"/>
        <v>0.8933682314568987</v>
      </c>
      <c r="AO271" s="16">
        <f t="shared" si="92"/>
        <v>2.6435625705620858E-3</v>
      </c>
      <c r="AP271" s="16">
        <f t="shared" si="109"/>
        <v>8.8522828842824133</v>
      </c>
      <c r="AQ271" s="16">
        <f t="shared" si="110"/>
        <v>8.9440037729523176</v>
      </c>
      <c r="AR271" s="16">
        <f t="shared" si="111"/>
        <v>19.990106984893846</v>
      </c>
    </row>
    <row r="272" spans="2:44" x14ac:dyDescent="0.25">
      <c r="B272">
        <f>INDEX(RawData!$A$2:$A$1048576,MATCH(FmtData!$B$4+(ROW()-10),RawData!$A$2:$A$1048576,0))</f>
        <v>482</v>
      </c>
      <c r="C2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187.862523148149</v>
      </c>
      <c r="D272" s="45">
        <f>IF($B$6=1,MID(INDEX(RawData!$B$2:$B$1048576, MATCH(FmtData!$B$4+(ROW()-10),RawData!$A$2:$A$1048576,0)),12,8)+$B$5/24,INDEX(RawData!$C$2:$C$1048576, MATCH(FmtData!$B$4+(ROW()-10),RawData!$A$2:$A$1048576,0)))</f>
        <v>0.86252314814814823</v>
      </c>
      <c r="E272">
        <f>INDEX(RawData!E$2:E$1048576,MATCH(FmtData!$B$4+(ROW()-10),RawData!$A$2:$A$1048576,0))</f>
        <v>2900.26</v>
      </c>
      <c r="F272">
        <f>INDEX(RawData!F$2:F$1048576,MATCH(FmtData!$B$4+(ROW()-10),RawData!$A$2:$A$1048576,0))</f>
        <v>4.0944799999999999</v>
      </c>
      <c r="G272">
        <f>INDEX(RawData!G$2:G$1048576,MATCH(FmtData!$B$4+(ROW()-10),RawData!$A$2:$A$1048576,0))</f>
        <v>-19639.599999999999</v>
      </c>
      <c r="H272">
        <f>INDEX(RawData!H$2:H$1048576,MATCH(FmtData!$B$4+(ROW()-10),RawData!$A$2:$A$1048576,0))</f>
        <v>0.49973000000000001</v>
      </c>
      <c r="I272">
        <f>INDEX(RawData!I$2:I$1048576,MATCH(FmtData!$B$4+(ROW()-10),RawData!$A$2:$A$1048576,0))</f>
        <v>-6.8265900000000004E-2</v>
      </c>
      <c r="J272">
        <f>INDEX(RawData!J$2:J$1048576,MATCH(FmtData!$B$4+(ROW()-10),RawData!$A$2:$A$1048576,0))</f>
        <v>91.1</v>
      </c>
      <c r="K272">
        <f>INDEX(RawData!K$2:K$1048576,MATCH(FmtData!$B$4+(ROW()-10),RawData!$A$2:$A$1048576,0))</f>
        <v>90.7</v>
      </c>
      <c r="L272">
        <f>INDEX(RawData!L$2:L$1048576,MATCH(FmtData!$B$4+(ROW()-10),RawData!$A$2:$A$1048576,0))</f>
        <v>89.5</v>
      </c>
      <c r="M272">
        <f>INDEX(RawData!M$2:M$1048576,MATCH(FmtData!$B$4+(ROW()-10),RawData!$A$2:$A$1048576,0))</f>
        <v>23.4</v>
      </c>
      <c r="N272">
        <f>INDEX(RawData!N$2:N$1048576,MATCH(FmtData!$B$4+(ROW()-10),RawData!$A$2:$A$1048576,0))</f>
        <v>0</v>
      </c>
      <c r="O272">
        <f>INDEX(RawData!O$2:O$1048576,MATCH(FmtData!$B$4+(ROW()-10),RawData!$A$2:$A$1048576,0))</f>
        <v>85.9</v>
      </c>
      <c r="P272">
        <f>INDEX(RawData!P$2:P$1048576,MATCH(FmtData!$B$4+(ROW()-10),RawData!$A$2:$A$1048576,0))</f>
        <v>20.974</v>
      </c>
      <c r="Q272">
        <f>INDEX(RawData!Q$2:Q$1048576,MATCH(FmtData!$B$4+(ROW()-10),RawData!$A$2:$A$1048576,0))</f>
        <v>210.68299999999999</v>
      </c>
      <c r="R272">
        <f>INDEX(RawData!R$2:R$1048576,MATCH(FmtData!$B$4+(ROW()-10),RawData!$A$2:$A$1048576,0))</f>
        <v>1.8310500000000001E-3</v>
      </c>
      <c r="S272">
        <f>INDEX(RawData!S$2:S$1048576,MATCH(FmtData!$B$4+(ROW()-10),RawData!$A$2:$A$1048576,0))</f>
        <v>-0.15160999999999999</v>
      </c>
      <c r="T272">
        <f>INDEX(RawData!T$2:T$1048576,MATCH(FmtData!$B$4+(ROW()-10),RawData!$A$2:$A$1048576,0))</f>
        <v>7.6886999999999997E-2</v>
      </c>
      <c r="U272">
        <f>INDEX(RawData!U$2:U$1048576,MATCH(FmtData!$B$4+(ROW()-10),RawData!$A$2:$A$1048576,0))</f>
        <v>0</v>
      </c>
      <c r="V272">
        <f>INDEX(RawData!V$2:V$1048576,MATCH(FmtData!$B$4+(ROW()-10),RawData!$A$2:$A$1048576,0))</f>
        <v>0</v>
      </c>
      <c r="W272" s="7">
        <f t="shared" si="93"/>
        <v>0</v>
      </c>
      <c r="X272" s="7">
        <f t="shared" si="94"/>
        <v>-0.35469068000000004</v>
      </c>
      <c r="Y272" s="7">
        <f t="shared" si="95"/>
        <v>-0.54238143999999999</v>
      </c>
      <c r="Z272" s="7">
        <f t="shared" si="96"/>
        <v>8.7545786447790057</v>
      </c>
      <c r="AA272" s="7">
        <f t="shared" si="97"/>
        <v>8.5668878847790069</v>
      </c>
      <c r="AB272" s="7">
        <f t="shared" si="98"/>
        <v>8.6607332647790063</v>
      </c>
      <c r="AC272" s="5">
        <f t="shared" si="112"/>
        <v>-269.702</v>
      </c>
      <c r="AD272" s="14">
        <f t="shared" si="99"/>
        <v>-141.702</v>
      </c>
      <c r="AE272" s="14">
        <f t="shared" si="100"/>
        <v>-105.282448173793</v>
      </c>
      <c r="AF272" s="14">
        <f t="shared" si="101"/>
        <v>-158.26108368659175</v>
      </c>
      <c r="AG272" s="14">
        <f t="shared" si="102"/>
        <v>-132.00513698384941</v>
      </c>
      <c r="AH272" s="14">
        <f t="shared" si="91"/>
        <v>-140.81847421005011</v>
      </c>
      <c r="AI272" s="16">
        <f t="shared" si="103"/>
        <v>0.89428454635711141</v>
      </c>
      <c r="AJ272" s="16">
        <f t="shared" si="104"/>
        <v>0.89346009449021424</v>
      </c>
      <c r="AK272" s="16">
        <f t="shared" si="105"/>
        <v>0.86151515075234331</v>
      </c>
      <c r="AL272" s="16">
        <f t="shared" si="106"/>
        <v>0.91002290874755998</v>
      </c>
      <c r="AM272" s="16">
        <f t="shared" si="107"/>
        <v>0.88531848497966392</v>
      </c>
      <c r="AN272" s="16">
        <f t="shared" si="108"/>
        <v>0.89346009449021424</v>
      </c>
      <c r="AO272" s="16">
        <f t="shared" si="92"/>
        <v>2.5208348654035539E-3</v>
      </c>
      <c r="AP272" s="16">
        <f t="shared" si="109"/>
        <v>8.853184849796639</v>
      </c>
      <c r="AQ272" s="16">
        <f t="shared" si="110"/>
        <v>8.9428454635711141</v>
      </c>
      <c r="AR272" s="16">
        <f t="shared" si="111"/>
        <v>19.99651908682635</v>
      </c>
    </row>
    <row r="273" spans="2:44" x14ac:dyDescent="0.25">
      <c r="B273">
        <f>INDEX(RawData!$A$2:$A$1048576,MATCH(FmtData!$B$4+(ROW()-10),RawData!$A$2:$A$1048576,0))</f>
        <v>483</v>
      </c>
      <c r="C2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187.863912037035</v>
      </c>
      <c r="D273" s="45">
        <f>IF($B$6=1,MID(INDEX(RawData!$B$2:$B$1048576, MATCH(FmtData!$B$4+(ROW()-10),RawData!$A$2:$A$1048576,0)),12,8)+$B$5/24,INDEX(RawData!$C$2:$C$1048576, MATCH(FmtData!$B$4+(ROW()-10),RawData!$A$2:$A$1048576,0)))</f>
        <v>0.86391203703703701</v>
      </c>
      <c r="E273">
        <f>INDEX(RawData!E$2:E$1048576,MATCH(FmtData!$B$4+(ROW()-10),RawData!$A$2:$A$1048576,0))</f>
        <v>2898.4</v>
      </c>
      <c r="F273">
        <f>INDEX(RawData!F$2:F$1048576,MATCH(FmtData!$B$4+(ROW()-10),RawData!$A$2:$A$1048576,0))</f>
        <v>4.0944799999999999</v>
      </c>
      <c r="G273">
        <f>INDEX(RawData!G$2:G$1048576,MATCH(FmtData!$B$4+(ROW()-10),RawData!$A$2:$A$1048576,0))</f>
        <v>-19699.2</v>
      </c>
      <c r="H273">
        <f>INDEX(RawData!H$2:H$1048576,MATCH(FmtData!$B$4+(ROW()-10),RawData!$A$2:$A$1048576,0))</f>
        <v>0.49973000000000001</v>
      </c>
      <c r="I273">
        <f>INDEX(RawData!I$2:I$1048576,MATCH(FmtData!$B$4+(ROW()-10),RawData!$A$2:$A$1048576,0))</f>
        <v>-6.8265900000000004E-2</v>
      </c>
      <c r="J273">
        <f>INDEX(RawData!J$2:J$1048576,MATCH(FmtData!$B$4+(ROW()-10),RawData!$A$2:$A$1048576,0))</f>
        <v>90.5</v>
      </c>
      <c r="K273">
        <f>INDEX(RawData!K$2:K$1048576,MATCH(FmtData!$B$4+(ROW()-10),RawData!$A$2:$A$1048576,0))</f>
        <v>90.3</v>
      </c>
      <c r="L273">
        <f>INDEX(RawData!L$2:L$1048576,MATCH(FmtData!$B$4+(ROW()-10),RawData!$A$2:$A$1048576,0))</f>
        <v>89.6</v>
      </c>
      <c r="M273">
        <f>INDEX(RawData!M$2:M$1048576,MATCH(FmtData!$B$4+(ROW()-10),RawData!$A$2:$A$1048576,0))</f>
        <v>23.3</v>
      </c>
      <c r="N273">
        <f>INDEX(RawData!N$2:N$1048576,MATCH(FmtData!$B$4+(ROW()-10),RawData!$A$2:$A$1048576,0))</f>
        <v>0</v>
      </c>
      <c r="O273">
        <f>INDEX(RawData!O$2:O$1048576,MATCH(FmtData!$B$4+(ROW()-10),RawData!$A$2:$A$1048576,0))</f>
        <v>86.4</v>
      </c>
      <c r="P273">
        <f>INDEX(RawData!P$2:P$1048576,MATCH(FmtData!$B$4+(ROW()-10),RawData!$A$2:$A$1048576,0))</f>
        <v>20.974</v>
      </c>
      <c r="Q273">
        <f>INDEX(RawData!Q$2:Q$1048576,MATCH(FmtData!$B$4+(ROW()-10),RawData!$A$2:$A$1048576,0))</f>
        <v>210.68299999999999</v>
      </c>
      <c r="R273">
        <f>INDEX(RawData!R$2:R$1048576,MATCH(FmtData!$B$4+(ROW()-10),RawData!$A$2:$A$1048576,0))</f>
        <v>1.8310500000000001E-3</v>
      </c>
      <c r="S273">
        <f>INDEX(RawData!S$2:S$1048576,MATCH(FmtData!$B$4+(ROW()-10),RawData!$A$2:$A$1048576,0))</f>
        <v>-0.15148800000000001</v>
      </c>
      <c r="T273">
        <f>INDEX(RawData!T$2:T$1048576,MATCH(FmtData!$B$4+(ROW()-10),RawData!$A$2:$A$1048576,0))</f>
        <v>7.6886999999999997E-2</v>
      </c>
      <c r="U273">
        <f>INDEX(RawData!U$2:U$1048576,MATCH(FmtData!$B$4+(ROW()-10),RawData!$A$2:$A$1048576,0))</f>
        <v>0</v>
      </c>
      <c r="V273">
        <f>INDEX(RawData!V$2:V$1048576,MATCH(FmtData!$B$4+(ROW()-10),RawData!$A$2:$A$1048576,0))</f>
        <v>0</v>
      </c>
      <c r="W273" s="7">
        <f t="shared" si="93"/>
        <v>0</v>
      </c>
      <c r="X273" s="7">
        <f t="shared" si="94"/>
        <v>-0.35500056000000002</v>
      </c>
      <c r="Y273" s="7">
        <f t="shared" si="95"/>
        <v>-0.54238143999999999</v>
      </c>
      <c r="Z273" s="7">
        <f t="shared" si="96"/>
        <v>8.7542687647790061</v>
      </c>
      <c r="AA273" s="7">
        <f t="shared" si="97"/>
        <v>8.5668878847790069</v>
      </c>
      <c r="AB273" s="7">
        <f t="shared" si="98"/>
        <v>8.6605783247790065</v>
      </c>
      <c r="AC273" s="5">
        <f t="shared" si="112"/>
        <v>-269.702</v>
      </c>
      <c r="AD273" s="14">
        <f t="shared" si="99"/>
        <v>-141.702</v>
      </c>
      <c r="AE273" s="14">
        <f t="shared" si="100"/>
        <v>-105.37145953854304</v>
      </c>
      <c r="AF273" s="14">
        <f t="shared" si="101"/>
        <v>-158.26108368659175</v>
      </c>
      <c r="AG273" s="14">
        <f t="shared" si="102"/>
        <v>-132.04886950024763</v>
      </c>
      <c r="AH273" s="14">
        <f t="shared" si="91"/>
        <v>-140.86220672644833</v>
      </c>
      <c r="AI273" s="16">
        <f t="shared" si="103"/>
        <v>0.89428454635711141</v>
      </c>
      <c r="AJ273" s="16">
        <f t="shared" si="104"/>
        <v>0.893500867220543</v>
      </c>
      <c r="AK273" s="16">
        <f t="shared" si="105"/>
        <v>0.86159231309132367</v>
      </c>
      <c r="AL273" s="16">
        <f t="shared" si="106"/>
        <v>0.91002290874755998</v>
      </c>
      <c r="AM273" s="16">
        <f t="shared" si="107"/>
        <v>0.88535851800013088</v>
      </c>
      <c r="AN273" s="16">
        <f t="shared" si="108"/>
        <v>0.893500867220543</v>
      </c>
      <c r="AO273" s="16">
        <f t="shared" si="92"/>
        <v>2.4800621350747898E-3</v>
      </c>
      <c r="AP273" s="16">
        <f t="shared" si="109"/>
        <v>8.8535851800013088</v>
      </c>
      <c r="AQ273" s="16">
        <f t="shared" si="110"/>
        <v>8.9428454635711141</v>
      </c>
      <c r="AR273" s="16">
        <f t="shared" si="111"/>
        <v>19.983694882961352</v>
      </c>
    </row>
    <row r="274" spans="2:44" x14ac:dyDescent="0.25">
      <c r="B274">
        <f>INDEX(RawData!$A$2:$A$1048576,MATCH(FmtData!$B$4+(ROW()-10),RawData!$A$2:$A$1048576,0))</f>
        <v>484</v>
      </c>
      <c r="C2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187.865300925929</v>
      </c>
      <c r="D274" s="45">
        <f>IF($B$6=1,MID(INDEX(RawData!$B$2:$B$1048576, MATCH(FmtData!$B$4+(ROW()-10),RawData!$A$2:$A$1048576,0)),12,8)+$B$5/24,INDEX(RawData!$C$2:$C$1048576, MATCH(FmtData!$B$4+(ROW()-10),RawData!$A$2:$A$1048576,0)))</f>
        <v>0.865300925925926</v>
      </c>
      <c r="E274">
        <f>INDEX(RawData!E$2:E$1048576,MATCH(FmtData!$B$4+(ROW()-10),RawData!$A$2:$A$1048576,0))</f>
        <v>2896.54</v>
      </c>
      <c r="F274">
        <f>INDEX(RawData!F$2:F$1048576,MATCH(FmtData!$B$4+(ROW()-10),RawData!$A$2:$A$1048576,0))</f>
        <v>4.0944799999999999</v>
      </c>
      <c r="G274">
        <f>INDEX(RawData!G$2:G$1048576,MATCH(FmtData!$B$4+(ROW()-10),RawData!$A$2:$A$1048576,0))</f>
        <v>-19874.5</v>
      </c>
      <c r="H274">
        <f>INDEX(RawData!H$2:H$1048576,MATCH(FmtData!$B$4+(ROW()-10),RawData!$A$2:$A$1048576,0))</f>
        <v>0.49973000000000001</v>
      </c>
      <c r="I274">
        <f>INDEX(RawData!I$2:I$1048576,MATCH(FmtData!$B$4+(ROW()-10),RawData!$A$2:$A$1048576,0))</f>
        <v>-6.8265900000000004E-2</v>
      </c>
      <c r="J274">
        <f>INDEX(RawData!J$2:J$1048576,MATCH(FmtData!$B$4+(ROW()-10),RawData!$A$2:$A$1048576,0))</f>
        <v>90.1</v>
      </c>
      <c r="K274">
        <f>INDEX(RawData!K$2:K$1048576,MATCH(FmtData!$B$4+(ROW()-10),RawData!$A$2:$A$1048576,0))</f>
        <v>90.3</v>
      </c>
      <c r="L274">
        <f>INDEX(RawData!L$2:L$1048576,MATCH(FmtData!$B$4+(ROW()-10),RawData!$A$2:$A$1048576,0))</f>
        <v>90.2</v>
      </c>
      <c r="M274">
        <f>INDEX(RawData!M$2:M$1048576,MATCH(FmtData!$B$4+(ROW()-10),RawData!$A$2:$A$1048576,0))</f>
        <v>23.3</v>
      </c>
      <c r="N274">
        <f>INDEX(RawData!N$2:N$1048576,MATCH(FmtData!$B$4+(ROW()-10),RawData!$A$2:$A$1048576,0))</f>
        <v>0</v>
      </c>
      <c r="O274">
        <f>INDEX(RawData!O$2:O$1048576,MATCH(FmtData!$B$4+(ROW()-10),RawData!$A$2:$A$1048576,0))</f>
        <v>86.1</v>
      </c>
      <c r="P274">
        <f>INDEX(RawData!P$2:P$1048576,MATCH(FmtData!$B$4+(ROW()-10),RawData!$A$2:$A$1048576,0))</f>
        <v>20.974</v>
      </c>
      <c r="Q274">
        <f>INDEX(RawData!Q$2:Q$1048576,MATCH(FmtData!$B$4+(ROW()-10),RawData!$A$2:$A$1048576,0))</f>
        <v>210.45099999999999</v>
      </c>
      <c r="R274">
        <f>INDEX(RawData!R$2:R$1048576,MATCH(FmtData!$B$4+(ROW()-10),RawData!$A$2:$A$1048576,0))</f>
        <v>1.8310500000000001E-3</v>
      </c>
      <c r="S274">
        <f>INDEX(RawData!S$2:S$1048576,MATCH(FmtData!$B$4+(ROW()-10),RawData!$A$2:$A$1048576,0))</f>
        <v>-0.151305</v>
      </c>
      <c r="T274">
        <f>INDEX(RawData!T$2:T$1048576,MATCH(FmtData!$B$4+(ROW()-10),RawData!$A$2:$A$1048576,0))</f>
        <v>7.7283199999999996E-2</v>
      </c>
      <c r="U274">
        <f>INDEX(RawData!U$2:U$1048576,MATCH(FmtData!$B$4+(ROW()-10),RawData!$A$2:$A$1048576,0))</f>
        <v>0</v>
      </c>
      <c r="V274">
        <f>INDEX(RawData!V$2:V$1048576,MATCH(FmtData!$B$4+(ROW()-10),RawData!$A$2:$A$1048576,0))</f>
        <v>0</v>
      </c>
      <c r="W274" s="7">
        <f t="shared" si="93"/>
        <v>0</v>
      </c>
      <c r="X274" s="7">
        <f t="shared" si="94"/>
        <v>-0.35546538000000005</v>
      </c>
      <c r="Y274" s="7">
        <f t="shared" si="95"/>
        <v>-0.54338778799999998</v>
      </c>
      <c r="Z274" s="7">
        <f t="shared" si="96"/>
        <v>8.7538039447790066</v>
      </c>
      <c r="AA274" s="7">
        <f t="shared" si="97"/>
        <v>8.5658815367790062</v>
      </c>
      <c r="AB274" s="7">
        <f t="shared" si="98"/>
        <v>8.6598427407790055</v>
      </c>
      <c r="AC274" s="5">
        <f t="shared" si="112"/>
        <v>-269.93399999999997</v>
      </c>
      <c r="AD274" s="14">
        <f t="shared" si="99"/>
        <v>-141.93399999999997</v>
      </c>
      <c r="AE274" s="14">
        <f t="shared" si="100"/>
        <v>-105.504966964348</v>
      </c>
      <c r="AF274" s="14">
        <f t="shared" si="101"/>
        <v>-158.54012327392411</v>
      </c>
      <c r="AG274" s="14">
        <f t="shared" si="102"/>
        <v>-132.25647405672748</v>
      </c>
      <c r="AH274" s="14">
        <f t="shared" si="91"/>
        <v>-141.06981128292819</v>
      </c>
      <c r="AI274" s="16">
        <f t="shared" si="103"/>
        <v>0.89450128675652374</v>
      </c>
      <c r="AJ274" s="16">
        <f t="shared" si="104"/>
        <v>0.8936944720202864</v>
      </c>
      <c r="AK274" s="16">
        <f t="shared" si="105"/>
        <v>0.86170807417640494</v>
      </c>
      <c r="AL274" s="16">
        <f t="shared" si="106"/>
        <v>0.91029286567350964</v>
      </c>
      <c r="AM274" s="16">
        <f t="shared" si="107"/>
        <v>0.88554860991502027</v>
      </c>
      <c r="AN274" s="16">
        <f t="shared" si="108"/>
        <v>0.8936944720202864</v>
      </c>
      <c r="AO274" s="16">
        <f t="shared" si="92"/>
        <v>2.511534282147343E-3</v>
      </c>
      <c r="AP274" s="16">
        <f t="shared" si="109"/>
        <v>8.8554860991502018</v>
      </c>
      <c r="AQ274" s="16">
        <f t="shared" si="110"/>
        <v>8.9450128675652376</v>
      </c>
      <c r="AR274" s="16">
        <f t="shared" si="111"/>
        <v>19.970870679096354</v>
      </c>
    </row>
    <row r="275" spans="2:44" x14ac:dyDescent="0.25">
      <c r="B275">
        <f>INDEX(RawData!$A$2:$A$1048576,MATCH(FmtData!$B$4+(ROW()-10),RawData!$A$2:$A$1048576,0))</f>
        <v>485</v>
      </c>
      <c r="C2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187.866689814815</v>
      </c>
      <c r="D275" s="45">
        <f>IF($B$6=1,MID(INDEX(RawData!$B$2:$B$1048576, MATCH(FmtData!$B$4+(ROW()-10),RawData!$A$2:$A$1048576,0)),12,8)+$B$5/24,INDEX(RawData!$C$2:$C$1048576, MATCH(FmtData!$B$4+(ROW()-10),RawData!$A$2:$A$1048576,0)))</f>
        <v>0.86668981481481477</v>
      </c>
      <c r="E275">
        <f>INDEX(RawData!E$2:E$1048576,MATCH(FmtData!$B$4+(ROW()-10),RawData!$A$2:$A$1048576,0))</f>
        <v>2895.61</v>
      </c>
      <c r="F275">
        <f>INDEX(RawData!F$2:F$1048576,MATCH(FmtData!$B$4+(ROW()-10),RawData!$A$2:$A$1048576,0))</f>
        <v>4.0944799999999999</v>
      </c>
      <c r="G275">
        <f>INDEX(RawData!G$2:G$1048576,MATCH(FmtData!$B$4+(ROW()-10),RawData!$A$2:$A$1048576,0))</f>
        <v>-20187.599999999999</v>
      </c>
      <c r="H275">
        <f>INDEX(RawData!H$2:H$1048576,MATCH(FmtData!$B$4+(ROW()-10),RawData!$A$2:$A$1048576,0))</f>
        <v>0.49973000000000001</v>
      </c>
      <c r="I275">
        <f>INDEX(RawData!I$2:I$1048576,MATCH(FmtData!$B$4+(ROW()-10),RawData!$A$2:$A$1048576,0))</f>
        <v>-6.8265900000000004E-2</v>
      </c>
      <c r="J275">
        <f>INDEX(RawData!J$2:J$1048576,MATCH(FmtData!$B$4+(ROW()-10),RawData!$A$2:$A$1048576,0))</f>
        <v>89.6</v>
      </c>
      <c r="K275">
        <f>INDEX(RawData!K$2:K$1048576,MATCH(FmtData!$B$4+(ROW()-10),RawData!$A$2:$A$1048576,0))</f>
        <v>90.5</v>
      </c>
      <c r="L275">
        <f>INDEX(RawData!L$2:L$1048576,MATCH(FmtData!$B$4+(ROW()-10),RawData!$A$2:$A$1048576,0))</f>
        <v>90.2</v>
      </c>
      <c r="M275">
        <f>INDEX(RawData!M$2:M$1048576,MATCH(FmtData!$B$4+(ROW()-10),RawData!$A$2:$A$1048576,0))</f>
        <v>23.4</v>
      </c>
      <c r="N275">
        <f>INDEX(RawData!N$2:N$1048576,MATCH(FmtData!$B$4+(ROW()-10),RawData!$A$2:$A$1048576,0))</f>
        <v>0</v>
      </c>
      <c r="O275">
        <f>INDEX(RawData!O$2:O$1048576,MATCH(FmtData!$B$4+(ROW()-10),RawData!$A$2:$A$1048576,0))</f>
        <v>85.9</v>
      </c>
      <c r="P275">
        <f>INDEX(RawData!P$2:P$1048576,MATCH(FmtData!$B$4+(ROW()-10),RawData!$A$2:$A$1048576,0))</f>
        <v>20.974</v>
      </c>
      <c r="Q275">
        <f>INDEX(RawData!Q$2:Q$1048576,MATCH(FmtData!$B$4+(ROW()-10),RawData!$A$2:$A$1048576,0))</f>
        <v>209.93899999999999</v>
      </c>
      <c r="R275">
        <f>INDEX(RawData!R$2:R$1048576,MATCH(FmtData!$B$4+(ROW()-10),RawData!$A$2:$A$1048576,0))</f>
        <v>1.8310500000000001E-3</v>
      </c>
      <c r="S275">
        <f>INDEX(RawData!S$2:S$1048576,MATCH(FmtData!$B$4+(ROW()-10),RawData!$A$2:$A$1048576,0))</f>
        <v>-0.15121399999999999</v>
      </c>
      <c r="T275">
        <f>INDEX(RawData!T$2:T$1048576,MATCH(FmtData!$B$4+(ROW()-10),RawData!$A$2:$A$1048576,0))</f>
        <v>7.7069799999999994E-2</v>
      </c>
      <c r="U275">
        <f>INDEX(RawData!U$2:U$1048576,MATCH(FmtData!$B$4+(ROW()-10),RawData!$A$2:$A$1048576,0))</f>
        <v>0</v>
      </c>
      <c r="V275">
        <f>INDEX(RawData!V$2:V$1048576,MATCH(FmtData!$B$4+(ROW()-10),RawData!$A$2:$A$1048576,0))</f>
        <v>0</v>
      </c>
      <c r="W275" s="7">
        <f t="shared" si="93"/>
        <v>0</v>
      </c>
      <c r="X275" s="7">
        <f t="shared" si="94"/>
        <v>-0.35569652000000007</v>
      </c>
      <c r="Y275" s="7">
        <f t="shared" si="95"/>
        <v>-0.54284575199999996</v>
      </c>
      <c r="Z275" s="7">
        <f t="shared" si="96"/>
        <v>8.7535728047790062</v>
      </c>
      <c r="AA275" s="7">
        <f t="shared" si="97"/>
        <v>8.5664235727790068</v>
      </c>
      <c r="AB275" s="7">
        <f t="shared" si="98"/>
        <v>8.6599981887790065</v>
      </c>
      <c r="AC275" s="5">
        <f t="shared" si="112"/>
        <v>-270.44600000000003</v>
      </c>
      <c r="AD275" s="14">
        <f t="shared" si="99"/>
        <v>-142.44600000000003</v>
      </c>
      <c r="AE275" s="14">
        <f t="shared" si="100"/>
        <v>-105.57135160489872</v>
      </c>
      <c r="AF275" s="14">
        <f t="shared" si="101"/>
        <v>-158.38983446056807</v>
      </c>
      <c r="AG275" s="14">
        <f t="shared" si="102"/>
        <v>-132.21260421264049</v>
      </c>
      <c r="AH275" s="14">
        <f t="shared" si="91"/>
        <v>-141.02594143884119</v>
      </c>
      <c r="AI275" s="16">
        <f t="shared" si="103"/>
        <v>0.89497998236264631</v>
      </c>
      <c r="AJ275" s="16">
        <f t="shared" si="104"/>
        <v>0.89365355353601017</v>
      </c>
      <c r="AK275" s="16">
        <f t="shared" si="105"/>
        <v>0.86176564628506291</v>
      </c>
      <c r="AL275" s="16">
        <f t="shared" si="106"/>
        <v>0.91014744882133447</v>
      </c>
      <c r="AM275" s="16">
        <f t="shared" si="107"/>
        <v>0.88550843394351531</v>
      </c>
      <c r="AN275" s="16">
        <f t="shared" si="108"/>
        <v>0.89365355353601017</v>
      </c>
      <c r="AO275" s="16">
        <f t="shared" si="92"/>
        <v>2.5524527664235741E-3</v>
      </c>
      <c r="AP275" s="16">
        <f t="shared" si="109"/>
        <v>8.8550843394351535</v>
      </c>
      <c r="AQ275" s="16">
        <f t="shared" si="110"/>
        <v>8.9497998236264635</v>
      </c>
      <c r="AR275" s="16">
        <f t="shared" si="111"/>
        <v>19.964458577163853</v>
      </c>
    </row>
    <row r="276" spans="2:44" x14ac:dyDescent="0.25">
      <c r="B276">
        <f>INDEX(RawData!$A$2:$A$1048576,MATCH(FmtData!$B$4+(ROW()-10),RawData!$A$2:$A$1048576,0))</f>
        <v>486</v>
      </c>
      <c r="C2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187.868078703701</v>
      </c>
      <c r="D276" s="45">
        <f>IF($B$6=1,MID(INDEX(RawData!$B$2:$B$1048576, MATCH(FmtData!$B$4+(ROW()-10),RawData!$A$2:$A$1048576,0)),12,8)+$B$5/24,INDEX(RawData!$C$2:$C$1048576, MATCH(FmtData!$B$4+(ROW()-10),RawData!$A$2:$A$1048576,0)))</f>
        <v>0.86807870370370377</v>
      </c>
      <c r="E276">
        <f>INDEX(RawData!E$2:E$1048576,MATCH(FmtData!$B$4+(ROW()-10),RawData!$A$2:$A$1048576,0))</f>
        <v>2902.44</v>
      </c>
      <c r="F276">
        <f>INDEX(RawData!F$2:F$1048576,MATCH(FmtData!$B$4+(ROW()-10),RawData!$A$2:$A$1048576,0))</f>
        <v>7.1738299999999997</v>
      </c>
      <c r="G276">
        <f>INDEX(RawData!G$2:G$1048576,MATCH(FmtData!$B$4+(ROW()-10),RawData!$A$2:$A$1048576,0))</f>
        <v>121695</v>
      </c>
      <c r="H276">
        <f>INDEX(RawData!H$2:H$1048576,MATCH(FmtData!$B$4+(ROW()-10),RawData!$A$2:$A$1048576,0))</f>
        <v>0.49980400000000003</v>
      </c>
      <c r="I276">
        <f>INDEX(RawData!I$2:I$1048576,MATCH(FmtData!$B$4+(ROW()-10),RawData!$A$2:$A$1048576,0))</f>
        <v>-6.7285200000000003E-2</v>
      </c>
      <c r="J276">
        <f>INDEX(RawData!J$2:J$1048576,MATCH(FmtData!$B$4+(ROW()-10),RawData!$A$2:$A$1048576,0))</f>
        <v>91.5</v>
      </c>
      <c r="K276">
        <f>INDEX(RawData!K$2:K$1048576,MATCH(FmtData!$B$4+(ROW()-10),RawData!$A$2:$A$1048576,0))</f>
        <v>89.8</v>
      </c>
      <c r="L276">
        <f>INDEX(RawData!L$2:L$1048576,MATCH(FmtData!$B$4+(ROW()-10),RawData!$A$2:$A$1048576,0))</f>
        <v>90.3</v>
      </c>
      <c r="M276">
        <f>INDEX(RawData!M$2:M$1048576,MATCH(FmtData!$B$4+(ROW()-10),RawData!$A$2:$A$1048576,0))</f>
        <v>23.4</v>
      </c>
      <c r="N276">
        <f>INDEX(RawData!N$2:N$1048576,MATCH(FmtData!$B$4+(ROW()-10),RawData!$A$2:$A$1048576,0))</f>
        <v>0</v>
      </c>
      <c r="O276">
        <f>INDEX(RawData!O$2:O$1048576,MATCH(FmtData!$B$4+(ROW()-10),RawData!$A$2:$A$1048576,0))</f>
        <v>85.7</v>
      </c>
      <c r="P276">
        <f>INDEX(RawData!P$2:P$1048576,MATCH(FmtData!$B$4+(ROW()-10),RawData!$A$2:$A$1048576,0))</f>
        <v>21.021599999999999</v>
      </c>
      <c r="Q276">
        <f>INDEX(RawData!Q$2:Q$1048576,MATCH(FmtData!$B$4+(ROW()-10),RawData!$A$2:$A$1048576,0))</f>
        <v>209.93899999999999</v>
      </c>
      <c r="R276">
        <f>INDEX(RawData!R$2:R$1048576,MATCH(FmtData!$B$4+(ROW()-10),RawData!$A$2:$A$1048576,0))</f>
        <v>1.8310500000000001E-3</v>
      </c>
      <c r="S276">
        <f>INDEX(RawData!S$2:S$1048576,MATCH(FmtData!$B$4+(ROW()-10),RawData!$A$2:$A$1048576,0))</f>
        <v>-0.15121399999999999</v>
      </c>
      <c r="T276">
        <f>INDEX(RawData!T$2:T$1048576,MATCH(FmtData!$B$4+(ROW()-10),RawData!$A$2:$A$1048576,0))</f>
        <v>7.7069799999999994E-2</v>
      </c>
      <c r="U276">
        <f>INDEX(RawData!U$2:U$1048576,MATCH(FmtData!$B$4+(ROW()-10),RawData!$A$2:$A$1048576,0))</f>
        <v>0</v>
      </c>
      <c r="V276">
        <f>INDEX(RawData!V$2:V$1048576,MATCH(FmtData!$B$4+(ROW()-10),RawData!$A$2:$A$1048576,0))</f>
        <v>0</v>
      </c>
      <c r="W276" s="7">
        <f t="shared" si="93"/>
        <v>0</v>
      </c>
      <c r="X276" s="7">
        <f t="shared" si="94"/>
        <v>-0.35569652000000007</v>
      </c>
      <c r="Y276" s="7">
        <f t="shared" si="95"/>
        <v>-0.54284575199999996</v>
      </c>
      <c r="Z276" s="7">
        <f t="shared" si="96"/>
        <v>8.7535728047790062</v>
      </c>
      <c r="AA276" s="7">
        <f t="shared" si="97"/>
        <v>8.5664235727790068</v>
      </c>
      <c r="AB276" s="7">
        <f t="shared" si="98"/>
        <v>8.6599981887790065</v>
      </c>
      <c r="AC276" s="5">
        <f t="shared" si="112"/>
        <v>-270.44600000000003</v>
      </c>
      <c r="AD276" s="14">
        <f t="shared" si="99"/>
        <v>-142.44600000000003</v>
      </c>
      <c r="AE276" s="14">
        <f t="shared" si="100"/>
        <v>-105.57135160489872</v>
      </c>
      <c r="AF276" s="14">
        <f t="shared" si="101"/>
        <v>-158.38983446056807</v>
      </c>
      <c r="AG276" s="14">
        <f t="shared" si="102"/>
        <v>-132.21260421264049</v>
      </c>
      <c r="AH276" s="14">
        <f t="shared" si="91"/>
        <v>-141.02594143884119</v>
      </c>
      <c r="AI276" s="16">
        <f t="shared" si="103"/>
        <v>0.89497998236264631</v>
      </c>
      <c r="AJ276" s="16">
        <f t="shared" si="104"/>
        <v>0.89365355353601017</v>
      </c>
      <c r="AK276" s="16">
        <f t="shared" si="105"/>
        <v>0.86176564628506291</v>
      </c>
      <c r="AL276" s="16">
        <f t="shared" si="106"/>
        <v>0.91014744882133447</v>
      </c>
      <c r="AM276" s="16">
        <f t="shared" si="107"/>
        <v>0.88550843394351531</v>
      </c>
      <c r="AN276" s="16">
        <f t="shared" si="108"/>
        <v>0.89365355353601017</v>
      </c>
      <c r="AO276" s="16">
        <f t="shared" si="92"/>
        <v>2.5524527664235741E-3</v>
      </c>
      <c r="AP276" s="16">
        <f t="shared" si="109"/>
        <v>8.8550843394351535</v>
      </c>
      <c r="AQ276" s="16">
        <f t="shared" si="110"/>
        <v>8.9497998236264635</v>
      </c>
      <c r="AR276" s="16">
        <f t="shared" si="111"/>
        <v>20.011549605334785</v>
      </c>
    </row>
    <row r="277" spans="2:44" x14ac:dyDescent="0.25">
      <c r="B277">
        <f>INDEX(RawData!$A$2:$A$1048576,MATCH(FmtData!$B$4+(ROW()-10),RawData!$A$2:$A$1048576,0))</f>
        <v>487</v>
      </c>
      <c r="C2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187.869467592594</v>
      </c>
      <c r="D277" s="45">
        <f>IF($B$6=1,MID(INDEX(RawData!$B$2:$B$1048576, MATCH(FmtData!$B$4+(ROW()-10),RawData!$A$2:$A$1048576,0)),12,8)+$B$5/24,INDEX(RawData!$C$2:$C$1048576, MATCH(FmtData!$B$4+(ROW()-10),RawData!$A$2:$A$1048576,0)))</f>
        <v>0.86946759259259254</v>
      </c>
      <c r="E277">
        <f>INDEX(RawData!E$2:E$1048576,MATCH(FmtData!$B$4+(ROW()-10),RawData!$A$2:$A$1048576,0))</f>
        <v>2900.26</v>
      </c>
      <c r="F277">
        <f>INDEX(RawData!F$2:F$1048576,MATCH(FmtData!$B$4+(ROW()-10),RawData!$A$2:$A$1048576,0))</f>
        <v>4.0944799999999999</v>
      </c>
      <c r="G277">
        <f>INDEX(RawData!G$2:G$1048576,MATCH(FmtData!$B$4+(ROW()-10),RawData!$A$2:$A$1048576,0))</f>
        <v>-19583.7</v>
      </c>
      <c r="H277">
        <f>INDEX(RawData!H$2:H$1048576,MATCH(FmtData!$B$4+(ROW()-10),RawData!$A$2:$A$1048576,0))</f>
        <v>0.49973000000000001</v>
      </c>
      <c r="I277">
        <f>INDEX(RawData!I$2:I$1048576,MATCH(FmtData!$B$4+(ROW()-10),RawData!$A$2:$A$1048576,0))</f>
        <v>-6.8082000000000004E-2</v>
      </c>
      <c r="J277">
        <f>INDEX(RawData!J$2:J$1048576,MATCH(FmtData!$B$4+(ROW()-10),RawData!$A$2:$A$1048576,0))</f>
        <v>91.1</v>
      </c>
      <c r="K277">
        <f>INDEX(RawData!K$2:K$1048576,MATCH(FmtData!$B$4+(ROW()-10),RawData!$A$2:$A$1048576,0))</f>
        <v>90.9</v>
      </c>
      <c r="L277">
        <f>INDEX(RawData!L$2:L$1048576,MATCH(FmtData!$B$4+(ROW()-10),RawData!$A$2:$A$1048576,0))</f>
        <v>90.9</v>
      </c>
      <c r="M277">
        <f>INDEX(RawData!M$2:M$1048576,MATCH(FmtData!$B$4+(ROW()-10),RawData!$A$2:$A$1048576,0))</f>
        <v>23.4</v>
      </c>
      <c r="N277">
        <f>INDEX(RawData!N$2:N$1048576,MATCH(FmtData!$B$4+(ROW()-10),RawData!$A$2:$A$1048576,0))</f>
        <v>0</v>
      </c>
      <c r="O277">
        <f>INDEX(RawData!O$2:O$1048576,MATCH(FmtData!$B$4+(ROW()-10),RawData!$A$2:$A$1048576,0))</f>
        <v>86.1</v>
      </c>
      <c r="P277">
        <f>INDEX(RawData!P$2:P$1048576,MATCH(FmtData!$B$4+(ROW()-10),RawData!$A$2:$A$1048576,0))</f>
        <v>20.974</v>
      </c>
      <c r="Q277">
        <f>INDEX(RawData!Q$2:Q$1048576,MATCH(FmtData!$B$4+(ROW()-10),RawData!$A$2:$A$1048576,0))</f>
        <v>210.17099999999999</v>
      </c>
      <c r="R277">
        <f>INDEX(RawData!R$2:R$1048576,MATCH(FmtData!$B$4+(ROW()-10),RawData!$A$2:$A$1048576,0))</f>
        <v>1.8310500000000001E-3</v>
      </c>
      <c r="S277">
        <f>INDEX(RawData!S$2:S$1048576,MATCH(FmtData!$B$4+(ROW()-10),RawData!$A$2:$A$1048576,0))</f>
        <v>-0.15084800000000001</v>
      </c>
      <c r="T277">
        <f>INDEX(RawData!T$2:T$1048576,MATCH(FmtData!$B$4+(ROW()-10),RawData!$A$2:$A$1048576,0))</f>
        <v>7.7557500000000001E-2</v>
      </c>
      <c r="U277">
        <f>INDEX(RawData!U$2:U$1048576,MATCH(FmtData!$B$4+(ROW()-10),RawData!$A$2:$A$1048576,0))</f>
        <v>0</v>
      </c>
      <c r="V277">
        <f>INDEX(RawData!V$2:V$1048576,MATCH(FmtData!$B$4+(ROW()-10),RawData!$A$2:$A$1048576,0))</f>
        <v>0</v>
      </c>
      <c r="W277" s="7">
        <f t="shared" si="93"/>
        <v>0</v>
      </c>
      <c r="X277" s="7">
        <f t="shared" si="94"/>
        <v>-0.35662616000000003</v>
      </c>
      <c r="Y277" s="7">
        <f t="shared" si="95"/>
        <v>-0.54408451000000002</v>
      </c>
      <c r="Z277" s="7">
        <f t="shared" si="96"/>
        <v>8.7526431647790073</v>
      </c>
      <c r="AA277" s="7">
        <f t="shared" si="97"/>
        <v>8.5651848147790073</v>
      </c>
      <c r="AB277" s="7">
        <f t="shared" si="98"/>
        <v>8.6589139897790073</v>
      </c>
      <c r="AC277" s="5">
        <f t="shared" si="112"/>
        <v>-270.214</v>
      </c>
      <c r="AD277" s="14">
        <f t="shared" si="99"/>
        <v>-142.214</v>
      </c>
      <c r="AE277" s="14">
        <f t="shared" si="100"/>
        <v>-105.83832034000386</v>
      </c>
      <c r="AF277" s="14">
        <f t="shared" si="101"/>
        <v>-158.73327876698067</v>
      </c>
      <c r="AG277" s="14">
        <f t="shared" si="102"/>
        <v>-132.51855535863592</v>
      </c>
      <c r="AH277" s="14">
        <f t="shared" si="91"/>
        <v>-141.33189258483662</v>
      </c>
      <c r="AI277" s="16">
        <f t="shared" si="103"/>
        <v>0.89476300995047575</v>
      </c>
      <c r="AJ277" s="16">
        <f t="shared" si="104"/>
        <v>0.89393899978759628</v>
      </c>
      <c r="AK277" s="16">
        <f t="shared" si="105"/>
        <v>0.86199725273595573</v>
      </c>
      <c r="AL277" s="16">
        <f t="shared" si="106"/>
        <v>0.91047982783458548</v>
      </c>
      <c r="AM277" s="16">
        <f t="shared" si="107"/>
        <v>0.88578869974690566</v>
      </c>
      <c r="AN277" s="16">
        <f t="shared" si="108"/>
        <v>0.89393899978759628</v>
      </c>
      <c r="AO277" s="16">
        <f t="shared" si="92"/>
        <v>2.5841507680460785E-3</v>
      </c>
      <c r="AP277" s="16">
        <f t="shared" si="109"/>
        <v>8.8578869974690573</v>
      </c>
      <c r="AQ277" s="16">
        <f t="shared" si="110"/>
        <v>8.9476300995047566</v>
      </c>
      <c r="AR277" s="16">
        <f t="shared" si="111"/>
        <v>19.99651908682635</v>
      </c>
    </row>
    <row r="278" spans="2:44" x14ac:dyDescent="0.25">
      <c r="B278">
        <f>INDEX(RawData!$A$2:$A$1048576,MATCH(FmtData!$B$4+(ROW()-10),RawData!$A$2:$A$1048576,0))</f>
        <v>488</v>
      </c>
      <c r="C2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187.870856481481</v>
      </c>
      <c r="D278" s="45">
        <f>IF($B$6=1,MID(INDEX(RawData!$B$2:$B$1048576, MATCH(FmtData!$B$4+(ROW()-10),RawData!$A$2:$A$1048576,0)),12,8)+$B$5/24,INDEX(RawData!$C$2:$C$1048576, MATCH(FmtData!$B$4+(ROW()-10),RawData!$A$2:$A$1048576,0)))</f>
        <v>0.87085648148148154</v>
      </c>
      <c r="E278">
        <f>INDEX(RawData!E$2:E$1048576,MATCH(FmtData!$B$4+(ROW()-10),RawData!$A$2:$A$1048576,0))</f>
        <v>2897.47</v>
      </c>
      <c r="F278">
        <f>INDEX(RawData!F$2:F$1048576,MATCH(FmtData!$B$4+(ROW()-10),RawData!$A$2:$A$1048576,0))</f>
        <v>4.0944799999999999</v>
      </c>
      <c r="G278">
        <f>INDEX(RawData!G$2:G$1048576,MATCH(FmtData!$B$4+(ROW()-10),RawData!$A$2:$A$1048576,0))</f>
        <v>-20198.8</v>
      </c>
      <c r="H278">
        <f>INDEX(RawData!H$2:H$1048576,MATCH(FmtData!$B$4+(ROW()-10),RawData!$A$2:$A$1048576,0))</f>
        <v>0.49971199999999999</v>
      </c>
      <c r="I278">
        <f>INDEX(RawData!I$2:I$1048576,MATCH(FmtData!$B$4+(ROW()-10),RawData!$A$2:$A$1048576,0))</f>
        <v>-6.7898200000000006E-2</v>
      </c>
      <c r="J278">
        <f>INDEX(RawData!J$2:J$1048576,MATCH(FmtData!$B$4+(ROW()-10),RawData!$A$2:$A$1048576,0))</f>
        <v>90.5</v>
      </c>
      <c r="K278">
        <f>INDEX(RawData!K$2:K$1048576,MATCH(FmtData!$B$4+(ROW()-10),RawData!$A$2:$A$1048576,0))</f>
        <v>89.5</v>
      </c>
      <c r="L278">
        <f>INDEX(RawData!L$2:L$1048576,MATCH(FmtData!$B$4+(ROW()-10),RawData!$A$2:$A$1048576,0))</f>
        <v>90.7</v>
      </c>
      <c r="M278">
        <f>INDEX(RawData!M$2:M$1048576,MATCH(FmtData!$B$4+(ROW()-10),RawData!$A$2:$A$1048576,0))</f>
        <v>23.4</v>
      </c>
      <c r="N278">
        <f>INDEX(RawData!N$2:N$1048576,MATCH(FmtData!$B$4+(ROW()-10),RawData!$A$2:$A$1048576,0))</f>
        <v>0</v>
      </c>
      <c r="O278">
        <f>INDEX(RawData!O$2:O$1048576,MATCH(FmtData!$B$4+(ROW()-10),RawData!$A$2:$A$1048576,0))</f>
        <v>86.2</v>
      </c>
      <c r="P278">
        <f>INDEX(RawData!P$2:P$1048576,MATCH(FmtData!$B$4+(ROW()-10),RawData!$A$2:$A$1048576,0))</f>
        <v>20.974</v>
      </c>
      <c r="Q278">
        <f>INDEX(RawData!Q$2:Q$1048576,MATCH(FmtData!$B$4+(ROW()-10),RawData!$A$2:$A$1048576,0))</f>
        <v>210.21799999999999</v>
      </c>
      <c r="R278">
        <f>INDEX(RawData!R$2:R$1048576,MATCH(FmtData!$B$4+(ROW()-10),RawData!$A$2:$A$1048576,0))</f>
        <v>1.8310500000000001E-3</v>
      </c>
      <c r="S278">
        <f>INDEX(RawData!S$2:S$1048576,MATCH(FmtData!$B$4+(ROW()-10),RawData!$A$2:$A$1048576,0))</f>
        <v>-0.15063499999999999</v>
      </c>
      <c r="T278">
        <f>INDEX(RawData!T$2:T$1048576,MATCH(FmtData!$B$4+(ROW()-10),RawData!$A$2:$A$1048576,0))</f>
        <v>7.7648900000000007E-2</v>
      </c>
      <c r="U278">
        <f>INDEX(RawData!U$2:U$1048576,MATCH(FmtData!$B$4+(ROW()-10),RawData!$A$2:$A$1048576,0))</f>
        <v>0</v>
      </c>
      <c r="V278">
        <f>INDEX(RawData!V$2:V$1048576,MATCH(FmtData!$B$4+(ROW()-10),RawData!$A$2:$A$1048576,0))</f>
        <v>0</v>
      </c>
      <c r="W278" s="7">
        <f t="shared" si="93"/>
        <v>0</v>
      </c>
      <c r="X278" s="7">
        <f t="shared" si="94"/>
        <v>-0.35716718000000003</v>
      </c>
      <c r="Y278" s="7">
        <f t="shared" si="95"/>
        <v>-0.54431666599999995</v>
      </c>
      <c r="Z278" s="7">
        <f t="shared" si="96"/>
        <v>8.7521021447790073</v>
      </c>
      <c r="AA278" s="7">
        <f t="shared" si="97"/>
        <v>8.5649526587790064</v>
      </c>
      <c r="AB278" s="7">
        <f t="shared" si="98"/>
        <v>8.6585274017790077</v>
      </c>
      <c r="AC278" s="5">
        <f t="shared" si="112"/>
        <v>-270.16700000000003</v>
      </c>
      <c r="AD278" s="14">
        <f t="shared" si="99"/>
        <v>-142.16700000000003</v>
      </c>
      <c r="AE278" s="14">
        <f t="shared" si="100"/>
        <v>-105.99366613451548</v>
      </c>
      <c r="AF278" s="14">
        <f t="shared" si="101"/>
        <v>-158.7976347930105</v>
      </c>
      <c r="AG278" s="14">
        <f t="shared" si="102"/>
        <v>-132.62763192906868</v>
      </c>
      <c r="AH278" s="14">
        <f t="shared" si="91"/>
        <v>-141.44096915526939</v>
      </c>
      <c r="AI278" s="16">
        <f t="shared" si="103"/>
        <v>0.89471906714695781</v>
      </c>
      <c r="AJ278" s="16">
        <f t="shared" si="104"/>
        <v>0.89404081012842007</v>
      </c>
      <c r="AK278" s="16">
        <f t="shared" si="105"/>
        <v>0.86213207896134247</v>
      </c>
      <c r="AL278" s="16">
        <f t="shared" si="106"/>
        <v>0.91054213740889889</v>
      </c>
      <c r="AM278" s="16">
        <f t="shared" si="107"/>
        <v>0.88588866197834959</v>
      </c>
      <c r="AN278" s="16">
        <f t="shared" si="108"/>
        <v>0.89404081012842007</v>
      </c>
      <c r="AO278" s="16">
        <f t="shared" si="92"/>
        <v>2.7688684068839509E-3</v>
      </c>
      <c r="AP278" s="16">
        <f t="shared" si="109"/>
        <v>8.8588866197834957</v>
      </c>
      <c r="AQ278" s="16">
        <f t="shared" si="110"/>
        <v>8.9471906714695777</v>
      </c>
      <c r="AR278" s="16">
        <f t="shared" si="111"/>
        <v>19.977282781028848</v>
      </c>
    </row>
    <row r="279" spans="2:44" x14ac:dyDescent="0.25">
      <c r="B279">
        <f>INDEX(RawData!$A$2:$A$1048576,MATCH(FmtData!$B$4+(ROW()-10),RawData!$A$2:$A$1048576,0))</f>
        <v>489</v>
      </c>
      <c r="C2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187.872245370374</v>
      </c>
      <c r="D279" s="45">
        <f>IF($B$6=1,MID(INDEX(RawData!$B$2:$B$1048576, MATCH(FmtData!$B$4+(ROW()-10),RawData!$A$2:$A$1048576,0)),12,8)+$B$5/24,INDEX(RawData!$C$2:$C$1048576, MATCH(FmtData!$B$4+(ROW()-10),RawData!$A$2:$A$1048576,0)))</f>
        <v>0.87224537037037031</v>
      </c>
      <c r="E279">
        <f>INDEX(RawData!E$2:E$1048576,MATCH(FmtData!$B$4+(ROW()-10),RawData!$A$2:$A$1048576,0))</f>
        <v>2900.26</v>
      </c>
      <c r="F279">
        <f>INDEX(RawData!F$2:F$1048576,MATCH(FmtData!$B$4+(ROW()-10),RawData!$A$2:$A$1048576,0))</f>
        <v>8.0976599999999994</v>
      </c>
      <c r="G279">
        <f>INDEX(RawData!G$2:G$1048576,MATCH(FmtData!$B$4+(ROW()-10),RawData!$A$2:$A$1048576,0))</f>
        <v>121695</v>
      </c>
      <c r="H279">
        <f>INDEX(RawData!H$2:H$1048576,MATCH(FmtData!$B$4+(ROW()-10),RawData!$A$2:$A$1048576,0))</f>
        <v>0.49980400000000003</v>
      </c>
      <c r="I279">
        <f>INDEX(RawData!I$2:I$1048576,MATCH(FmtData!$B$4+(ROW()-10),RawData!$A$2:$A$1048576,0))</f>
        <v>-6.6917299999999999E-2</v>
      </c>
      <c r="J279">
        <f>INDEX(RawData!J$2:J$1048576,MATCH(FmtData!$B$4+(ROW()-10),RawData!$A$2:$A$1048576,0))</f>
        <v>90</v>
      </c>
      <c r="K279">
        <f>INDEX(RawData!K$2:K$1048576,MATCH(FmtData!$B$4+(ROW()-10),RawData!$A$2:$A$1048576,0))</f>
        <v>91.2</v>
      </c>
      <c r="L279">
        <f>INDEX(RawData!L$2:L$1048576,MATCH(FmtData!$B$4+(ROW()-10),RawData!$A$2:$A$1048576,0))</f>
        <v>90.6</v>
      </c>
      <c r="M279">
        <f>INDEX(RawData!M$2:M$1048576,MATCH(FmtData!$B$4+(ROW()-10),RawData!$A$2:$A$1048576,0))</f>
        <v>23.4</v>
      </c>
      <c r="N279">
        <f>INDEX(RawData!N$2:N$1048576,MATCH(FmtData!$B$4+(ROW()-10),RawData!$A$2:$A$1048576,0))</f>
        <v>0</v>
      </c>
      <c r="O279">
        <f>INDEX(RawData!O$2:O$1048576,MATCH(FmtData!$B$4+(ROW()-10),RawData!$A$2:$A$1048576,0))</f>
        <v>86</v>
      </c>
      <c r="P279">
        <f>INDEX(RawData!P$2:P$1048576,MATCH(FmtData!$B$4+(ROW()-10),RawData!$A$2:$A$1048576,0))</f>
        <v>21.021599999999999</v>
      </c>
      <c r="Q279">
        <f>INDEX(RawData!Q$2:Q$1048576,MATCH(FmtData!$B$4+(ROW()-10),RawData!$A$2:$A$1048576,0))</f>
        <v>209.93899999999999</v>
      </c>
      <c r="R279">
        <f>INDEX(RawData!R$2:R$1048576,MATCH(FmtData!$B$4+(ROW()-10),RawData!$A$2:$A$1048576,0))</f>
        <v>2.4414100000000002E-3</v>
      </c>
      <c r="S279">
        <f>INDEX(RawData!S$2:S$1048576,MATCH(FmtData!$B$4+(ROW()-10),RawData!$A$2:$A$1048576,0))</f>
        <v>-0.15084800000000001</v>
      </c>
      <c r="T279">
        <f>INDEX(RawData!T$2:T$1048576,MATCH(FmtData!$B$4+(ROW()-10),RawData!$A$2:$A$1048576,0))</f>
        <v>7.7466099999999996E-2</v>
      </c>
      <c r="U279">
        <f>INDEX(RawData!U$2:U$1048576,MATCH(FmtData!$B$4+(ROW()-10),RawData!$A$2:$A$1048576,0))</f>
        <v>0</v>
      </c>
      <c r="V279">
        <f>INDEX(RawData!V$2:V$1048576,MATCH(FmtData!$B$4+(ROW()-10),RawData!$A$2:$A$1048576,0))</f>
        <v>0</v>
      </c>
      <c r="W279" s="7">
        <f t="shared" si="93"/>
        <v>0</v>
      </c>
      <c r="X279" s="7">
        <f t="shared" si="94"/>
        <v>-0.35662616000000003</v>
      </c>
      <c r="Y279" s="7">
        <f t="shared" si="95"/>
        <v>-0.54385235399999998</v>
      </c>
      <c r="Z279" s="7">
        <f t="shared" si="96"/>
        <v>8.7526431647790073</v>
      </c>
      <c r="AA279" s="7">
        <f t="shared" si="97"/>
        <v>8.5654169707790064</v>
      </c>
      <c r="AB279" s="7">
        <f t="shared" si="98"/>
        <v>8.6590300677790069</v>
      </c>
      <c r="AC279" s="5">
        <f t="shared" si="112"/>
        <v>-270.44600000000003</v>
      </c>
      <c r="AD279" s="14">
        <f t="shared" si="99"/>
        <v>-142.44600000000003</v>
      </c>
      <c r="AE279" s="14">
        <f t="shared" si="100"/>
        <v>-105.83832034000386</v>
      </c>
      <c r="AF279" s="14">
        <f t="shared" si="101"/>
        <v>-158.66891990887189</v>
      </c>
      <c r="AG279" s="14">
        <f t="shared" si="102"/>
        <v>-132.48580217498113</v>
      </c>
      <c r="AH279" s="14">
        <f t="shared" si="91"/>
        <v>-141.29913940118183</v>
      </c>
      <c r="AI279" s="16">
        <f t="shared" si="103"/>
        <v>0.89497998236264631</v>
      </c>
      <c r="AJ279" s="16">
        <f t="shared" si="104"/>
        <v>0.89390843301203038</v>
      </c>
      <c r="AK279" s="16">
        <f t="shared" si="105"/>
        <v>0.86199725273595573</v>
      </c>
      <c r="AL279" s="16">
        <f t="shared" si="106"/>
        <v>0.9104175240460789</v>
      </c>
      <c r="AM279" s="16">
        <f t="shared" si="107"/>
        <v>0.88575868779336342</v>
      </c>
      <c r="AN279" s="16">
        <f t="shared" si="108"/>
        <v>0.89390843301203038</v>
      </c>
      <c r="AO279" s="16">
        <f t="shared" si="92"/>
        <v>2.9321491008106326E-3</v>
      </c>
      <c r="AP279" s="16">
        <f t="shared" si="109"/>
        <v>8.8575868779336346</v>
      </c>
      <c r="AQ279" s="16">
        <f t="shared" si="110"/>
        <v>8.9497998236264635</v>
      </c>
      <c r="AR279" s="16">
        <f t="shared" si="111"/>
        <v>19.99651908682635</v>
      </c>
    </row>
    <row r="280" spans="2:44" x14ac:dyDescent="0.25">
      <c r="B280">
        <f>INDEX(RawData!$A$2:$A$1048576,MATCH(FmtData!$B$4+(ROW()-10),RawData!$A$2:$A$1048576,0))</f>
        <v>490</v>
      </c>
      <c r="C2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187.87363425926</v>
      </c>
      <c r="D280" s="45">
        <f>IF($B$6=1,MID(INDEX(RawData!$B$2:$B$1048576, MATCH(FmtData!$B$4+(ROW()-10),RawData!$A$2:$A$1048576,0)),12,8)+$B$5/24,INDEX(RawData!$C$2:$C$1048576, MATCH(FmtData!$B$4+(ROW()-10),RawData!$A$2:$A$1048576,0)))</f>
        <v>0.8736342592592593</v>
      </c>
      <c r="E280">
        <f>INDEX(RawData!E$2:E$1048576,MATCH(FmtData!$B$4+(ROW()-10),RawData!$A$2:$A$1048576,0))</f>
        <v>2897.47</v>
      </c>
      <c r="F280">
        <f>INDEX(RawData!F$2:F$1048576,MATCH(FmtData!$B$4+(ROW()-10),RawData!$A$2:$A$1048576,0))</f>
        <v>7.1738299999999997</v>
      </c>
      <c r="G280">
        <f>INDEX(RawData!G$2:G$1048576,MATCH(FmtData!$B$4+(ROW()-10),RawData!$A$2:$A$1048576,0))</f>
        <v>121695</v>
      </c>
      <c r="H280">
        <f>INDEX(RawData!H$2:H$1048576,MATCH(FmtData!$B$4+(ROW()-10),RawData!$A$2:$A$1048576,0))</f>
        <v>0.49982199999999999</v>
      </c>
      <c r="I280">
        <f>INDEX(RawData!I$2:I$1048576,MATCH(FmtData!$B$4+(ROW()-10),RawData!$A$2:$A$1048576,0))</f>
        <v>-6.6917299999999999E-2</v>
      </c>
      <c r="J280">
        <f>INDEX(RawData!J$2:J$1048576,MATCH(FmtData!$B$4+(ROW()-10),RawData!$A$2:$A$1048576,0))</f>
        <v>89.5</v>
      </c>
      <c r="K280">
        <f>INDEX(RawData!K$2:K$1048576,MATCH(FmtData!$B$4+(ROW()-10),RawData!$A$2:$A$1048576,0))</f>
        <v>89.6</v>
      </c>
      <c r="L280">
        <f>INDEX(RawData!L$2:L$1048576,MATCH(FmtData!$B$4+(ROW()-10),RawData!$A$2:$A$1048576,0))</f>
        <v>90.3</v>
      </c>
      <c r="M280">
        <f>INDEX(RawData!M$2:M$1048576,MATCH(FmtData!$B$4+(ROW()-10),RawData!$A$2:$A$1048576,0))</f>
        <v>23.3</v>
      </c>
      <c r="N280">
        <f>INDEX(RawData!N$2:N$1048576,MATCH(FmtData!$B$4+(ROW()-10),RawData!$A$2:$A$1048576,0))</f>
        <v>0</v>
      </c>
      <c r="O280">
        <f>INDEX(RawData!O$2:O$1048576,MATCH(FmtData!$B$4+(ROW()-10),RawData!$A$2:$A$1048576,0))</f>
        <v>86</v>
      </c>
      <c r="P280">
        <f>INDEX(RawData!P$2:P$1048576,MATCH(FmtData!$B$4+(ROW()-10),RawData!$A$2:$A$1048576,0))</f>
        <v>21.021599999999999</v>
      </c>
      <c r="Q280">
        <f>INDEX(RawData!Q$2:Q$1048576,MATCH(FmtData!$B$4+(ROW()-10),RawData!$A$2:$A$1048576,0))</f>
        <v>209.44300000000001</v>
      </c>
      <c r="R280">
        <f>INDEX(RawData!R$2:R$1048576,MATCH(FmtData!$B$4+(ROW()-10),RawData!$A$2:$A$1048576,0))</f>
        <v>1.8310500000000001E-3</v>
      </c>
      <c r="S280">
        <f>INDEX(RawData!S$2:S$1048576,MATCH(FmtData!$B$4+(ROW()-10),RawData!$A$2:$A$1048576,0))</f>
        <v>-0.15084800000000001</v>
      </c>
      <c r="T280">
        <f>INDEX(RawData!T$2:T$1048576,MATCH(FmtData!$B$4+(ROW()-10),RawData!$A$2:$A$1048576,0))</f>
        <v>7.7740400000000001E-2</v>
      </c>
      <c r="U280">
        <f>INDEX(RawData!U$2:U$1048576,MATCH(FmtData!$B$4+(ROW()-10),RawData!$A$2:$A$1048576,0))</f>
        <v>0</v>
      </c>
      <c r="V280">
        <f>INDEX(RawData!V$2:V$1048576,MATCH(FmtData!$B$4+(ROW()-10),RawData!$A$2:$A$1048576,0))</f>
        <v>0</v>
      </c>
      <c r="W280" s="7">
        <f t="shared" si="93"/>
        <v>0</v>
      </c>
      <c r="X280" s="7">
        <f t="shared" si="94"/>
        <v>-0.35662616000000003</v>
      </c>
      <c r="Y280" s="7">
        <f t="shared" si="95"/>
        <v>-0.54454907600000002</v>
      </c>
      <c r="Z280" s="7">
        <f t="shared" si="96"/>
        <v>8.7526431647790073</v>
      </c>
      <c r="AA280" s="7">
        <f t="shared" si="97"/>
        <v>8.5647202487790075</v>
      </c>
      <c r="AB280" s="7">
        <f t="shared" si="98"/>
        <v>8.6586817067790065</v>
      </c>
      <c r="AC280" s="5">
        <f t="shared" si="112"/>
        <v>-270.94200000000001</v>
      </c>
      <c r="AD280" s="14">
        <f t="shared" si="99"/>
        <v>-142.94200000000001</v>
      </c>
      <c r="AE280" s="14">
        <f t="shared" si="100"/>
        <v>-105.83832034000386</v>
      </c>
      <c r="AF280" s="14">
        <f t="shared" si="101"/>
        <v>-158.86205839377624</v>
      </c>
      <c r="AG280" s="14">
        <f t="shared" si="102"/>
        <v>-132.58409541707954</v>
      </c>
      <c r="AH280" s="14">
        <f t="shared" si="91"/>
        <v>-141.39743264328024</v>
      </c>
      <c r="AI280" s="16">
        <f t="shared" si="103"/>
        <v>0.89544420756958465</v>
      </c>
      <c r="AJ280" s="16">
        <f t="shared" si="104"/>
        <v>0.89400017105794705</v>
      </c>
      <c r="AK280" s="16">
        <f t="shared" si="105"/>
        <v>0.86199725273595573</v>
      </c>
      <c r="AL280" s="16">
        <f t="shared" si="106"/>
        <v>0.91060452095160027</v>
      </c>
      <c r="AM280" s="16">
        <f t="shared" si="107"/>
        <v>0.88584876063236684</v>
      </c>
      <c r="AN280" s="16">
        <f t="shared" si="108"/>
        <v>0.89400017105794705</v>
      </c>
      <c r="AO280" s="16">
        <f t="shared" si="92"/>
        <v>2.8404110548939654E-3</v>
      </c>
      <c r="AP280" s="16">
        <f t="shared" si="109"/>
        <v>8.8584876063236688</v>
      </c>
      <c r="AQ280" s="16">
        <f t="shared" si="110"/>
        <v>8.9544420756958463</v>
      </c>
      <c r="AR280" s="16">
        <f t="shared" si="111"/>
        <v>19.977282781028848</v>
      </c>
    </row>
    <row r="281" spans="2:44" x14ac:dyDescent="0.25">
      <c r="B281">
        <f>INDEX(RawData!$A$2:$A$1048576,MATCH(FmtData!$B$4+(ROW()-10),RawData!$A$2:$A$1048576,0))</f>
        <v>491</v>
      </c>
      <c r="C2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187.875034722223</v>
      </c>
      <c r="D281" s="45">
        <f>IF($B$6=1,MID(INDEX(RawData!$B$2:$B$1048576, MATCH(FmtData!$B$4+(ROW()-10),RawData!$A$2:$A$1048576,0)),12,8)+$B$5/24,INDEX(RawData!$C$2:$C$1048576, MATCH(FmtData!$B$4+(ROW()-10),RawData!$A$2:$A$1048576,0)))</f>
        <v>0.87503472222222223</v>
      </c>
      <c r="E281">
        <f>INDEX(RawData!E$2:E$1048576,MATCH(FmtData!$B$4+(ROW()-10),RawData!$A$2:$A$1048576,0))</f>
        <v>2903.37</v>
      </c>
      <c r="F281">
        <f>INDEX(RawData!F$2:F$1048576,MATCH(FmtData!$B$4+(ROW()-10),RawData!$A$2:$A$1048576,0))</f>
        <v>8.0976599999999994</v>
      </c>
      <c r="G281">
        <f>INDEX(RawData!G$2:G$1048576,MATCH(FmtData!$B$4+(ROW()-10),RawData!$A$2:$A$1048576,0))</f>
        <v>121695</v>
      </c>
      <c r="H281">
        <f>INDEX(RawData!H$2:H$1048576,MATCH(FmtData!$B$4+(ROW()-10),RawData!$A$2:$A$1048576,0))</f>
        <v>0.49980400000000003</v>
      </c>
      <c r="I281">
        <f>INDEX(RawData!I$2:I$1048576,MATCH(FmtData!$B$4+(ROW()-10),RawData!$A$2:$A$1048576,0))</f>
        <v>-6.6917299999999999E-2</v>
      </c>
      <c r="J281">
        <f>INDEX(RawData!J$2:J$1048576,MATCH(FmtData!$B$4+(ROW()-10),RawData!$A$2:$A$1048576,0))</f>
        <v>91.5</v>
      </c>
      <c r="K281">
        <f>INDEX(RawData!K$2:K$1048576,MATCH(FmtData!$B$4+(ROW()-10),RawData!$A$2:$A$1048576,0))</f>
        <v>91.4</v>
      </c>
      <c r="L281">
        <f>INDEX(RawData!L$2:L$1048576,MATCH(FmtData!$B$4+(ROW()-10),RawData!$A$2:$A$1048576,0))</f>
        <v>89.9</v>
      </c>
      <c r="M281">
        <f>INDEX(RawData!M$2:M$1048576,MATCH(FmtData!$B$4+(ROW()-10),RawData!$A$2:$A$1048576,0))</f>
        <v>23.4</v>
      </c>
      <c r="N281">
        <f>INDEX(RawData!N$2:N$1048576,MATCH(FmtData!$B$4+(ROW()-10),RawData!$A$2:$A$1048576,0))</f>
        <v>0</v>
      </c>
      <c r="O281">
        <f>INDEX(RawData!O$2:O$1048576,MATCH(FmtData!$B$4+(ROW()-10),RawData!$A$2:$A$1048576,0))</f>
        <v>85.9</v>
      </c>
      <c r="P281">
        <f>INDEX(RawData!P$2:P$1048576,MATCH(FmtData!$B$4+(ROW()-10),RawData!$A$2:$A$1048576,0))</f>
        <v>21.021599999999999</v>
      </c>
      <c r="Q281">
        <f>INDEX(RawData!Q$2:Q$1048576,MATCH(FmtData!$B$4+(ROW()-10),RawData!$A$2:$A$1048576,0))</f>
        <v>209.56700000000001</v>
      </c>
      <c r="R281">
        <f>INDEX(RawData!R$2:R$1048576,MATCH(FmtData!$B$4+(ROW()-10),RawData!$A$2:$A$1048576,0))</f>
        <v>1.8310500000000001E-3</v>
      </c>
      <c r="S281">
        <f>INDEX(RawData!S$2:S$1048576,MATCH(FmtData!$B$4+(ROW()-10),RawData!$A$2:$A$1048576,0))</f>
        <v>-0.15063499999999999</v>
      </c>
      <c r="T281">
        <f>INDEX(RawData!T$2:T$1048576,MATCH(FmtData!$B$4+(ROW()-10),RawData!$A$2:$A$1048576,0))</f>
        <v>7.7740400000000001E-2</v>
      </c>
      <c r="U281">
        <f>INDEX(RawData!U$2:U$1048576,MATCH(FmtData!$B$4+(ROW()-10),RawData!$A$2:$A$1048576,0))</f>
        <v>0</v>
      </c>
      <c r="V281">
        <f>INDEX(RawData!V$2:V$1048576,MATCH(FmtData!$B$4+(ROW()-10),RawData!$A$2:$A$1048576,0))</f>
        <v>0</v>
      </c>
      <c r="W281" s="7">
        <f t="shared" si="93"/>
        <v>0</v>
      </c>
      <c r="X281" s="7">
        <f t="shared" si="94"/>
        <v>-0.35716718000000003</v>
      </c>
      <c r="Y281" s="7">
        <f t="shared" si="95"/>
        <v>-0.54454907600000002</v>
      </c>
      <c r="Z281" s="7">
        <f t="shared" si="96"/>
        <v>8.7521021447790073</v>
      </c>
      <c r="AA281" s="7">
        <f t="shared" si="97"/>
        <v>8.5647202487790075</v>
      </c>
      <c r="AB281" s="7">
        <f t="shared" si="98"/>
        <v>8.6584111967790065</v>
      </c>
      <c r="AC281" s="5">
        <f t="shared" si="112"/>
        <v>-270.81799999999998</v>
      </c>
      <c r="AD281" s="14">
        <f t="shared" si="99"/>
        <v>-142.81799999999998</v>
      </c>
      <c r="AE281" s="14">
        <f t="shared" si="100"/>
        <v>-105.99366613451548</v>
      </c>
      <c r="AF281" s="14">
        <f t="shared" si="101"/>
        <v>-158.86205839377624</v>
      </c>
      <c r="AG281" s="14">
        <f t="shared" si="102"/>
        <v>-132.66041785220398</v>
      </c>
      <c r="AH281" s="14">
        <f t="shared" si="91"/>
        <v>-141.47375507840468</v>
      </c>
      <c r="AI281" s="16">
        <f t="shared" si="103"/>
        <v>0.8953281061249897</v>
      </c>
      <c r="AJ281" s="16">
        <f t="shared" si="104"/>
        <v>0.89407141652204047</v>
      </c>
      <c r="AK281" s="16">
        <f t="shared" si="105"/>
        <v>0.86213207896134247</v>
      </c>
      <c r="AL281" s="16">
        <f t="shared" si="106"/>
        <v>0.91060452095160027</v>
      </c>
      <c r="AM281" s="16">
        <f t="shared" si="107"/>
        <v>0.88591871274967715</v>
      </c>
      <c r="AN281" s="16">
        <f t="shared" si="108"/>
        <v>0.89407141652204047</v>
      </c>
      <c r="AO281" s="16">
        <f t="shared" si="92"/>
        <v>2.8408540409308181E-3</v>
      </c>
      <c r="AP281" s="16">
        <f t="shared" si="109"/>
        <v>8.8591871274967708</v>
      </c>
      <c r="AQ281" s="16">
        <f t="shared" si="110"/>
        <v>8.9532810612498963</v>
      </c>
      <c r="AR281" s="16">
        <f t="shared" si="111"/>
        <v>20.017961707267283</v>
      </c>
    </row>
    <row r="282" spans="2:44" x14ac:dyDescent="0.25">
      <c r="B282">
        <f>INDEX(RawData!$A$2:$A$1048576,MATCH(FmtData!$B$4+(ROW()-10),RawData!$A$2:$A$1048576,0))</f>
        <v>492</v>
      </c>
      <c r="C2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187.87641203704</v>
      </c>
      <c r="D282" s="45">
        <f>IF($B$6=1,MID(INDEX(RawData!$B$2:$B$1048576, MATCH(FmtData!$B$4+(ROW()-10),RawData!$A$2:$A$1048576,0)),12,8)+$B$5/24,INDEX(RawData!$C$2:$C$1048576, MATCH(FmtData!$B$4+(ROW()-10),RawData!$A$2:$A$1048576,0)))</f>
        <v>0.87641203703703707</v>
      </c>
      <c r="E282">
        <f>INDEX(RawData!E$2:E$1048576,MATCH(FmtData!$B$4+(ROW()-10),RawData!$A$2:$A$1048576,0))</f>
        <v>2900.26</v>
      </c>
      <c r="F282">
        <f>INDEX(RawData!F$2:F$1048576,MATCH(FmtData!$B$4+(ROW()-10),RawData!$A$2:$A$1048576,0))</f>
        <v>4.0944799999999999</v>
      </c>
      <c r="G282">
        <f>INDEX(RawData!G$2:G$1048576,MATCH(FmtData!$B$4+(ROW()-10),RawData!$A$2:$A$1048576,0))</f>
        <v>-19930.400000000001</v>
      </c>
      <c r="H282">
        <f>INDEX(RawData!H$2:H$1048576,MATCH(FmtData!$B$4+(ROW()-10),RawData!$A$2:$A$1048576,0))</f>
        <v>0.49973000000000001</v>
      </c>
      <c r="I282">
        <f>INDEX(RawData!I$2:I$1048576,MATCH(FmtData!$B$4+(ROW()-10),RawData!$A$2:$A$1048576,0))</f>
        <v>-6.7898200000000006E-2</v>
      </c>
      <c r="J282">
        <f>INDEX(RawData!J$2:J$1048576,MATCH(FmtData!$B$4+(ROW()-10),RawData!$A$2:$A$1048576,0))</f>
        <v>91.1</v>
      </c>
      <c r="K282">
        <f>INDEX(RawData!K$2:K$1048576,MATCH(FmtData!$B$4+(ROW()-10),RawData!$A$2:$A$1048576,0))</f>
        <v>89.8</v>
      </c>
      <c r="L282">
        <f>INDEX(RawData!L$2:L$1048576,MATCH(FmtData!$B$4+(ROW()-10),RawData!$A$2:$A$1048576,0))</f>
        <v>89.6</v>
      </c>
      <c r="M282">
        <f>INDEX(RawData!M$2:M$1048576,MATCH(FmtData!$B$4+(ROW()-10),RawData!$A$2:$A$1048576,0))</f>
        <v>23.4</v>
      </c>
      <c r="N282">
        <f>INDEX(RawData!N$2:N$1048576,MATCH(FmtData!$B$4+(ROW()-10),RawData!$A$2:$A$1048576,0))</f>
        <v>0</v>
      </c>
      <c r="O282">
        <f>INDEX(RawData!O$2:O$1048576,MATCH(FmtData!$B$4+(ROW()-10),RawData!$A$2:$A$1048576,0))</f>
        <v>86</v>
      </c>
      <c r="P282">
        <f>INDEX(RawData!P$2:P$1048576,MATCH(FmtData!$B$4+(ROW()-10),RawData!$A$2:$A$1048576,0))</f>
        <v>20.974</v>
      </c>
      <c r="Q282">
        <f>INDEX(RawData!Q$2:Q$1048576,MATCH(FmtData!$B$4+(ROW()-10),RawData!$A$2:$A$1048576,0))</f>
        <v>209.83</v>
      </c>
      <c r="R282">
        <f>INDEX(RawData!R$2:R$1048576,MATCH(FmtData!$B$4+(ROW()-10),RawData!$A$2:$A$1048576,0))</f>
        <v>1.8310500000000001E-3</v>
      </c>
      <c r="S282">
        <f>INDEX(RawData!S$2:S$1048576,MATCH(FmtData!$B$4+(ROW()-10),RawData!$A$2:$A$1048576,0))</f>
        <v>-0.15026900000000001</v>
      </c>
      <c r="T282">
        <f>INDEX(RawData!T$2:T$1048576,MATCH(FmtData!$B$4+(ROW()-10),RawData!$A$2:$A$1048576,0))</f>
        <v>7.8410900000000006E-2</v>
      </c>
      <c r="U282">
        <f>INDEX(RawData!U$2:U$1048576,MATCH(FmtData!$B$4+(ROW()-10),RawData!$A$2:$A$1048576,0))</f>
        <v>0</v>
      </c>
      <c r="V282">
        <f>INDEX(RawData!V$2:V$1048576,MATCH(FmtData!$B$4+(ROW()-10),RawData!$A$2:$A$1048576,0))</f>
        <v>0</v>
      </c>
      <c r="W282" s="7">
        <f t="shared" si="93"/>
        <v>0</v>
      </c>
      <c r="X282" s="7">
        <f t="shared" si="94"/>
        <v>-0.35809681999999998</v>
      </c>
      <c r="Y282" s="7">
        <f t="shared" si="95"/>
        <v>-0.54625214600000005</v>
      </c>
      <c r="Z282" s="7">
        <f t="shared" si="96"/>
        <v>8.7511725047790065</v>
      </c>
      <c r="AA282" s="7">
        <f t="shared" si="97"/>
        <v>8.5630171787790061</v>
      </c>
      <c r="AB282" s="7">
        <f t="shared" si="98"/>
        <v>8.6570948417790063</v>
      </c>
      <c r="AC282" s="5">
        <f t="shared" si="112"/>
        <v>-270.55499999999995</v>
      </c>
      <c r="AD282" s="14">
        <f t="shared" si="99"/>
        <v>-142.55499999999995</v>
      </c>
      <c r="AE282" s="14">
        <f t="shared" si="100"/>
        <v>-106.26056182256264</v>
      </c>
      <c r="AF282" s="14">
        <f t="shared" si="101"/>
        <v>-159.33405949482744</v>
      </c>
      <c r="AG282" s="14">
        <f t="shared" si="102"/>
        <v>-133.03176253204526</v>
      </c>
      <c r="AH282" s="14">
        <f t="shared" si="91"/>
        <v>-141.84509975824596</v>
      </c>
      <c r="AI282" s="16">
        <f t="shared" si="103"/>
        <v>0.89508195832485982</v>
      </c>
      <c r="AJ282" s="16">
        <f t="shared" si="104"/>
        <v>0.89441822143724903</v>
      </c>
      <c r="AK282" s="16">
        <f t="shared" si="105"/>
        <v>0.86236381900174852</v>
      </c>
      <c r="AL282" s="16">
        <f t="shared" si="106"/>
        <v>0.91106183638432392</v>
      </c>
      <c r="AM282" s="16">
        <f t="shared" si="107"/>
        <v>0.88625922052775763</v>
      </c>
      <c r="AN282" s="16">
        <f t="shared" si="108"/>
        <v>0.89441822143724903</v>
      </c>
      <c r="AO282" s="16">
        <f t="shared" si="92"/>
        <v>2.7089932982597986E-3</v>
      </c>
      <c r="AP282" s="16">
        <f t="shared" si="109"/>
        <v>8.8625922052775756</v>
      </c>
      <c r="AQ282" s="16">
        <f t="shared" si="110"/>
        <v>8.9508195832485988</v>
      </c>
      <c r="AR282" s="16">
        <f t="shared" si="111"/>
        <v>19.99651908682635</v>
      </c>
    </row>
    <row r="283" spans="2:44" x14ac:dyDescent="0.25">
      <c r="B283">
        <f>INDEX(RawData!$A$2:$A$1048576,MATCH(FmtData!$B$4+(ROW()-10),RawData!$A$2:$A$1048576,0))</f>
        <v>493</v>
      </c>
      <c r="C2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187.877800925926</v>
      </c>
      <c r="D283" s="45">
        <f>IF($B$6=1,MID(INDEX(RawData!$B$2:$B$1048576, MATCH(FmtData!$B$4+(ROW()-10),RawData!$A$2:$A$1048576,0)),12,8)+$B$5/24,INDEX(RawData!$C$2:$C$1048576, MATCH(FmtData!$B$4+(ROW()-10),RawData!$A$2:$A$1048576,0)))</f>
        <v>0.87780092592592596</v>
      </c>
      <c r="E283">
        <f>INDEX(RawData!E$2:E$1048576,MATCH(FmtData!$B$4+(ROW()-10),RawData!$A$2:$A$1048576,0))</f>
        <v>2897.47</v>
      </c>
      <c r="F283">
        <f>INDEX(RawData!F$2:F$1048576,MATCH(FmtData!$B$4+(ROW()-10),RawData!$A$2:$A$1048576,0))</f>
        <v>4.0944799999999999</v>
      </c>
      <c r="G283">
        <f>INDEX(RawData!G$2:G$1048576,MATCH(FmtData!$B$4+(ROW()-10),RawData!$A$2:$A$1048576,0))</f>
        <v>-20303.2</v>
      </c>
      <c r="H283">
        <f>INDEX(RawData!H$2:H$1048576,MATCH(FmtData!$B$4+(ROW()-10),RawData!$A$2:$A$1048576,0))</f>
        <v>0.49973000000000001</v>
      </c>
      <c r="I283">
        <f>INDEX(RawData!I$2:I$1048576,MATCH(FmtData!$B$4+(ROW()-10),RawData!$A$2:$A$1048576,0))</f>
        <v>-6.7898200000000006E-2</v>
      </c>
      <c r="J283">
        <f>INDEX(RawData!J$2:J$1048576,MATCH(FmtData!$B$4+(ROW()-10),RawData!$A$2:$A$1048576,0))</f>
        <v>90.5</v>
      </c>
      <c r="K283">
        <f>INDEX(RawData!K$2:K$1048576,MATCH(FmtData!$B$4+(ROW()-10),RawData!$A$2:$A$1048576,0))</f>
        <v>91.5</v>
      </c>
      <c r="L283">
        <f>INDEX(RawData!L$2:L$1048576,MATCH(FmtData!$B$4+(ROW()-10),RawData!$A$2:$A$1048576,0))</f>
        <v>89.1</v>
      </c>
      <c r="M283">
        <f>INDEX(RawData!M$2:M$1048576,MATCH(FmtData!$B$4+(ROW()-10),RawData!$A$2:$A$1048576,0))</f>
        <v>23.4</v>
      </c>
      <c r="N283">
        <f>INDEX(RawData!N$2:N$1048576,MATCH(FmtData!$B$4+(ROW()-10),RawData!$A$2:$A$1048576,0))</f>
        <v>0</v>
      </c>
      <c r="O283">
        <f>INDEX(RawData!O$2:O$1048576,MATCH(FmtData!$B$4+(ROW()-10),RawData!$A$2:$A$1048576,0))</f>
        <v>86.3</v>
      </c>
      <c r="P283">
        <f>INDEX(RawData!P$2:P$1048576,MATCH(FmtData!$B$4+(ROW()-10),RawData!$A$2:$A$1048576,0))</f>
        <v>20.974</v>
      </c>
      <c r="Q283">
        <f>INDEX(RawData!Q$2:Q$1048576,MATCH(FmtData!$B$4+(ROW()-10),RawData!$A$2:$A$1048576,0))</f>
        <v>209.67500000000001</v>
      </c>
      <c r="R283">
        <f>INDEX(RawData!R$2:R$1048576,MATCH(FmtData!$B$4+(ROW()-10),RawData!$A$2:$A$1048576,0))</f>
        <v>2.4414100000000002E-3</v>
      </c>
      <c r="S283">
        <f>INDEX(RawData!S$2:S$1048576,MATCH(FmtData!$B$4+(ROW()-10),RawData!$A$2:$A$1048576,0))</f>
        <v>-0.150177</v>
      </c>
      <c r="T283">
        <f>INDEX(RawData!T$2:T$1048576,MATCH(FmtData!$B$4+(ROW()-10),RawData!$A$2:$A$1048576,0))</f>
        <v>7.8410900000000006E-2</v>
      </c>
      <c r="U283">
        <f>INDEX(RawData!U$2:U$1048576,MATCH(FmtData!$B$4+(ROW()-10),RawData!$A$2:$A$1048576,0))</f>
        <v>0</v>
      </c>
      <c r="V283">
        <f>INDEX(RawData!V$2:V$1048576,MATCH(FmtData!$B$4+(ROW()-10),RawData!$A$2:$A$1048576,0))</f>
        <v>0</v>
      </c>
      <c r="W283" s="7">
        <f t="shared" si="93"/>
        <v>0</v>
      </c>
      <c r="X283" s="7">
        <f t="shared" si="94"/>
        <v>-0.3583305</v>
      </c>
      <c r="Y283" s="7">
        <f t="shared" si="95"/>
        <v>-0.54625214600000005</v>
      </c>
      <c r="Z283" s="7">
        <f t="shared" si="96"/>
        <v>8.7509388247790074</v>
      </c>
      <c r="AA283" s="7">
        <f t="shared" si="97"/>
        <v>8.5630171787790061</v>
      </c>
      <c r="AB283" s="7">
        <f t="shared" si="98"/>
        <v>8.6569780017790059</v>
      </c>
      <c r="AC283" s="5">
        <f t="shared" si="112"/>
        <v>-270.70999999999998</v>
      </c>
      <c r="AD283" s="14">
        <f t="shared" si="99"/>
        <v>-142.70999999999998</v>
      </c>
      <c r="AE283" s="14">
        <f t="shared" si="100"/>
        <v>-106.32764309462027</v>
      </c>
      <c r="AF283" s="14">
        <f t="shared" si="101"/>
        <v>-159.33405949482744</v>
      </c>
      <c r="AG283" s="14">
        <f t="shared" si="102"/>
        <v>-133.06471874296335</v>
      </c>
      <c r="AH283" s="14">
        <f t="shared" si="91"/>
        <v>-141.87805596916405</v>
      </c>
      <c r="AI283" s="16">
        <f t="shared" si="103"/>
        <v>0.89522701003961125</v>
      </c>
      <c r="AJ283" s="16">
        <f t="shared" si="104"/>
        <v>0.89444901278437605</v>
      </c>
      <c r="AK283" s="16">
        <f t="shared" si="105"/>
        <v>0.86242208388416375</v>
      </c>
      <c r="AL283" s="16">
        <f t="shared" si="106"/>
        <v>0.91106183638432392</v>
      </c>
      <c r="AM283" s="16">
        <f t="shared" si="107"/>
        <v>0.88628945266218562</v>
      </c>
      <c r="AN283" s="16">
        <f t="shared" si="108"/>
        <v>0.89444901278437605</v>
      </c>
      <c r="AO283" s="16">
        <f t="shared" si="92"/>
        <v>2.6782019511327748E-3</v>
      </c>
      <c r="AP283" s="16">
        <f t="shared" si="109"/>
        <v>8.8628945266218562</v>
      </c>
      <c r="AQ283" s="16">
        <f t="shared" si="110"/>
        <v>8.9522701003961132</v>
      </c>
      <c r="AR283" s="16">
        <f t="shared" si="111"/>
        <v>19.977282781028848</v>
      </c>
    </row>
    <row r="284" spans="2:44" x14ac:dyDescent="0.25">
      <c r="B284">
        <f>INDEX(RawData!$A$2:$A$1048576,MATCH(FmtData!$B$4+(ROW()-10),RawData!$A$2:$A$1048576,0))</f>
        <v>494</v>
      </c>
      <c r="C2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187.879201388889</v>
      </c>
      <c r="D284" s="45">
        <f>IF($B$6=1,MID(INDEX(RawData!$B$2:$B$1048576, MATCH(FmtData!$B$4+(ROW()-10),RawData!$A$2:$A$1048576,0)),12,8)+$B$5/24,INDEX(RawData!$C$2:$C$1048576, MATCH(FmtData!$B$4+(ROW()-10),RawData!$A$2:$A$1048576,0)))</f>
        <v>0.87920138888888888</v>
      </c>
      <c r="E284">
        <f>INDEX(RawData!E$2:E$1048576,MATCH(FmtData!$B$4+(ROW()-10),RawData!$A$2:$A$1048576,0))</f>
        <v>2900.26</v>
      </c>
      <c r="F284">
        <f>INDEX(RawData!F$2:F$1048576,MATCH(FmtData!$B$4+(ROW()-10),RawData!$A$2:$A$1048576,0))</f>
        <v>7.1738299999999997</v>
      </c>
      <c r="G284">
        <f>INDEX(RawData!G$2:G$1048576,MATCH(FmtData!$B$4+(ROW()-10),RawData!$A$2:$A$1048576,0))</f>
        <v>121695</v>
      </c>
      <c r="H284">
        <f>INDEX(RawData!H$2:H$1048576,MATCH(FmtData!$B$4+(ROW()-10),RawData!$A$2:$A$1048576,0))</f>
        <v>0.49982199999999999</v>
      </c>
      <c r="I284">
        <f>INDEX(RawData!I$2:I$1048576,MATCH(FmtData!$B$4+(ROW()-10),RawData!$A$2:$A$1048576,0))</f>
        <v>-6.71012E-2</v>
      </c>
      <c r="J284">
        <f>INDEX(RawData!J$2:J$1048576,MATCH(FmtData!$B$4+(ROW()-10),RawData!$A$2:$A$1048576,0))</f>
        <v>90</v>
      </c>
      <c r="K284">
        <f>INDEX(RawData!K$2:K$1048576,MATCH(FmtData!$B$4+(ROW()-10),RawData!$A$2:$A$1048576,0))</f>
        <v>90</v>
      </c>
      <c r="L284">
        <f>INDEX(RawData!L$2:L$1048576,MATCH(FmtData!$B$4+(ROW()-10),RawData!$A$2:$A$1048576,0))</f>
        <v>88.2</v>
      </c>
      <c r="M284">
        <f>INDEX(RawData!M$2:M$1048576,MATCH(FmtData!$B$4+(ROW()-10),RawData!$A$2:$A$1048576,0))</f>
        <v>23.4</v>
      </c>
      <c r="N284">
        <f>INDEX(RawData!N$2:N$1048576,MATCH(FmtData!$B$4+(ROW()-10),RawData!$A$2:$A$1048576,0))</f>
        <v>0</v>
      </c>
      <c r="O284">
        <f>INDEX(RawData!O$2:O$1048576,MATCH(FmtData!$B$4+(ROW()-10),RawData!$A$2:$A$1048576,0))</f>
        <v>86.1</v>
      </c>
      <c r="P284">
        <f>INDEX(RawData!P$2:P$1048576,MATCH(FmtData!$B$4+(ROW()-10),RawData!$A$2:$A$1048576,0))</f>
        <v>21.021599999999999</v>
      </c>
      <c r="Q284">
        <f>INDEX(RawData!Q$2:Q$1048576,MATCH(FmtData!$B$4+(ROW()-10),RawData!$A$2:$A$1048576,0))</f>
        <v>209.44300000000001</v>
      </c>
      <c r="R284">
        <f>INDEX(RawData!R$2:R$1048576,MATCH(FmtData!$B$4+(ROW()-10),RawData!$A$2:$A$1048576,0))</f>
        <v>2.4414100000000002E-3</v>
      </c>
      <c r="S284">
        <f>INDEX(RawData!S$2:S$1048576,MATCH(FmtData!$B$4+(ROW()-10),RawData!$A$2:$A$1048576,0))</f>
        <v>-0.15035999999999999</v>
      </c>
      <c r="T284">
        <f>INDEX(RawData!T$2:T$1048576,MATCH(FmtData!$B$4+(ROW()-10),RawData!$A$2:$A$1048576,0))</f>
        <v>7.85024E-2</v>
      </c>
      <c r="U284">
        <f>INDEX(RawData!U$2:U$1048576,MATCH(FmtData!$B$4+(ROW()-10),RawData!$A$2:$A$1048576,0))</f>
        <v>0</v>
      </c>
      <c r="V284">
        <f>INDEX(RawData!V$2:V$1048576,MATCH(FmtData!$B$4+(ROW()-10),RawData!$A$2:$A$1048576,0))</f>
        <v>0</v>
      </c>
      <c r="W284" s="7">
        <f t="shared" si="93"/>
        <v>0</v>
      </c>
      <c r="X284" s="7">
        <f t="shared" si="94"/>
        <v>-0.35786568000000007</v>
      </c>
      <c r="Y284" s="7">
        <f t="shared" si="95"/>
        <v>-0.54648455600000001</v>
      </c>
      <c r="Z284" s="7">
        <f t="shared" si="96"/>
        <v>8.7514036447790069</v>
      </c>
      <c r="AA284" s="7">
        <f t="shared" si="97"/>
        <v>8.5627847687790073</v>
      </c>
      <c r="AB284" s="7">
        <f t="shared" si="98"/>
        <v>8.6570942067790071</v>
      </c>
      <c r="AC284" s="5">
        <f t="shared" si="112"/>
        <v>-270.94200000000001</v>
      </c>
      <c r="AD284" s="14">
        <f t="shared" si="99"/>
        <v>-142.94200000000001</v>
      </c>
      <c r="AE284" s="14">
        <f t="shared" si="100"/>
        <v>-106.19420682491375</v>
      </c>
      <c r="AF284" s="14">
        <f t="shared" si="101"/>
        <v>-159.39845946155674</v>
      </c>
      <c r="AG284" s="14">
        <f t="shared" si="102"/>
        <v>-133.03194164384172</v>
      </c>
      <c r="AH284" s="14">
        <f t="shared" si="91"/>
        <v>-141.84527887004242</v>
      </c>
      <c r="AI284" s="16">
        <f t="shared" si="103"/>
        <v>0.89544420756958465</v>
      </c>
      <c r="AJ284" s="16">
        <f t="shared" si="104"/>
        <v>0.89441838877762347</v>
      </c>
      <c r="AK284" s="16">
        <f t="shared" si="105"/>
        <v>0.86230619268539288</v>
      </c>
      <c r="AL284" s="16">
        <f t="shared" si="106"/>
        <v>0.91112426824823356</v>
      </c>
      <c r="AM284" s="16">
        <f t="shared" si="107"/>
        <v>0.88625938482905486</v>
      </c>
      <c r="AN284" s="16">
        <f t="shared" si="108"/>
        <v>0.89441838877762347</v>
      </c>
      <c r="AO284" s="16">
        <f t="shared" si="92"/>
        <v>2.7088259578853524E-3</v>
      </c>
      <c r="AP284" s="16">
        <f t="shared" si="109"/>
        <v>8.8625938482905493</v>
      </c>
      <c r="AQ284" s="16">
        <f t="shared" si="110"/>
        <v>8.9544420756958463</v>
      </c>
      <c r="AR284" s="16">
        <f t="shared" si="111"/>
        <v>19.99651908682635</v>
      </c>
    </row>
    <row r="285" spans="2:44" x14ac:dyDescent="0.25">
      <c r="B285">
        <f>INDEX(RawData!$A$2:$A$1048576,MATCH(FmtData!$B$4+(ROW()-10),RawData!$A$2:$A$1048576,0))</f>
        <v>495</v>
      </c>
      <c r="C2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187.880578703705</v>
      </c>
      <c r="D285" s="45">
        <f>IF($B$6=1,MID(INDEX(RawData!$B$2:$B$1048576, MATCH(FmtData!$B$4+(ROW()-10),RawData!$A$2:$A$1048576,0)),12,8)+$B$5/24,INDEX(RawData!$C$2:$C$1048576, MATCH(FmtData!$B$4+(ROW()-10),RawData!$A$2:$A$1048576,0)))</f>
        <v>0.88057870370370372</v>
      </c>
      <c r="E285">
        <f>INDEX(RawData!E$2:E$1048576,MATCH(FmtData!$B$4+(ROW()-10),RawData!$A$2:$A$1048576,0))</f>
        <v>2896.54</v>
      </c>
      <c r="F285">
        <f>INDEX(RawData!F$2:F$1048576,MATCH(FmtData!$B$4+(ROW()-10),RawData!$A$2:$A$1048576,0))</f>
        <v>7.1738299999999997</v>
      </c>
      <c r="G285">
        <f>INDEX(RawData!G$2:G$1048576,MATCH(FmtData!$B$4+(ROW()-10),RawData!$A$2:$A$1048576,0))</f>
        <v>121695</v>
      </c>
      <c r="H285">
        <f>INDEX(RawData!H$2:H$1048576,MATCH(FmtData!$B$4+(ROW()-10),RawData!$A$2:$A$1048576,0))</f>
        <v>0.49982199999999999</v>
      </c>
      <c r="I285">
        <f>INDEX(RawData!I$2:I$1048576,MATCH(FmtData!$B$4+(ROW()-10),RawData!$A$2:$A$1048576,0))</f>
        <v>-6.71012E-2</v>
      </c>
      <c r="J285">
        <f>INDEX(RawData!J$2:J$1048576,MATCH(FmtData!$B$4+(ROW()-10),RawData!$A$2:$A$1048576,0))</f>
        <v>89.6</v>
      </c>
      <c r="K285">
        <f>INDEX(RawData!K$2:K$1048576,MATCH(FmtData!$B$4+(ROW()-10),RawData!$A$2:$A$1048576,0))</f>
        <v>91.1</v>
      </c>
      <c r="L285">
        <f>INDEX(RawData!L$2:L$1048576,MATCH(FmtData!$B$4+(ROW()-10),RawData!$A$2:$A$1048576,0))</f>
        <v>88.2</v>
      </c>
      <c r="M285">
        <f>INDEX(RawData!M$2:M$1048576,MATCH(FmtData!$B$4+(ROW()-10),RawData!$A$2:$A$1048576,0))</f>
        <v>23.3</v>
      </c>
      <c r="N285">
        <f>INDEX(RawData!N$2:N$1048576,MATCH(FmtData!$B$4+(ROW()-10),RawData!$A$2:$A$1048576,0))</f>
        <v>0</v>
      </c>
      <c r="O285">
        <f>INDEX(RawData!O$2:O$1048576,MATCH(FmtData!$B$4+(ROW()-10),RawData!$A$2:$A$1048576,0))</f>
        <v>86</v>
      </c>
      <c r="P285">
        <f>INDEX(RawData!P$2:P$1048576,MATCH(FmtData!$B$4+(ROW()-10),RawData!$A$2:$A$1048576,0))</f>
        <v>21.021599999999999</v>
      </c>
      <c r="Q285">
        <f>INDEX(RawData!Q$2:Q$1048576,MATCH(FmtData!$B$4+(ROW()-10),RawData!$A$2:$A$1048576,0))</f>
        <v>208.946</v>
      </c>
      <c r="R285">
        <f>INDEX(RawData!R$2:R$1048576,MATCH(FmtData!$B$4+(ROW()-10),RawData!$A$2:$A$1048576,0))</f>
        <v>1.8310500000000001E-3</v>
      </c>
      <c r="S285">
        <f>INDEX(RawData!S$2:S$1048576,MATCH(FmtData!$B$4+(ROW()-10),RawData!$A$2:$A$1048576,0))</f>
        <v>-0.15026900000000001</v>
      </c>
      <c r="T285">
        <f>INDEX(RawData!T$2:T$1048576,MATCH(FmtData!$B$4+(ROW()-10),RawData!$A$2:$A$1048576,0))</f>
        <v>7.8593800000000005E-2</v>
      </c>
      <c r="U285">
        <f>INDEX(RawData!U$2:U$1048576,MATCH(FmtData!$B$4+(ROW()-10),RawData!$A$2:$A$1048576,0))</f>
        <v>0</v>
      </c>
      <c r="V285">
        <f>INDEX(RawData!V$2:V$1048576,MATCH(FmtData!$B$4+(ROW()-10),RawData!$A$2:$A$1048576,0))</f>
        <v>0</v>
      </c>
      <c r="W285" s="7">
        <f t="shared" si="93"/>
        <v>0</v>
      </c>
      <c r="X285" s="7">
        <f t="shared" si="94"/>
        <v>-0.35809681999999998</v>
      </c>
      <c r="Y285" s="7">
        <f t="shared" si="95"/>
        <v>-0.54671671200000005</v>
      </c>
      <c r="Z285" s="7">
        <f t="shared" si="96"/>
        <v>8.7511725047790065</v>
      </c>
      <c r="AA285" s="7">
        <f t="shared" si="97"/>
        <v>8.5625526127790064</v>
      </c>
      <c r="AB285" s="7">
        <f t="shared" si="98"/>
        <v>8.6568625587790073</v>
      </c>
      <c r="AC285" s="5">
        <f t="shared" si="112"/>
        <v>-271.43899999999996</v>
      </c>
      <c r="AD285" s="14">
        <f t="shared" si="99"/>
        <v>-143.43899999999996</v>
      </c>
      <c r="AE285" s="14">
        <f t="shared" si="100"/>
        <v>-106.26056182256264</v>
      </c>
      <c r="AF285" s="14">
        <f t="shared" si="101"/>
        <v>-159.46278621278975</v>
      </c>
      <c r="AG285" s="14">
        <f t="shared" si="102"/>
        <v>-133.09728020189709</v>
      </c>
      <c r="AH285" s="14">
        <f t="shared" si="91"/>
        <v>-141.91061742809779</v>
      </c>
      <c r="AI285" s="16">
        <f t="shared" si="103"/>
        <v>0.89590985200930473</v>
      </c>
      <c r="AJ285" s="16">
        <f t="shared" si="104"/>
        <v>0.89447943739260549</v>
      </c>
      <c r="AK285" s="16">
        <f t="shared" si="105"/>
        <v>0.86236381900174852</v>
      </c>
      <c r="AL285" s="16">
        <f t="shared" si="106"/>
        <v>0.91118663767662866</v>
      </c>
      <c r="AM285" s="16">
        <f t="shared" si="107"/>
        <v>0.88631932469954244</v>
      </c>
      <c r="AN285" s="16">
        <f t="shared" si="108"/>
        <v>0.89447943739260549</v>
      </c>
      <c r="AO285" s="16">
        <f t="shared" si="92"/>
        <v>2.6477773429033347E-3</v>
      </c>
      <c r="AP285" s="16">
        <f t="shared" si="109"/>
        <v>8.863193246995424</v>
      </c>
      <c r="AQ285" s="16">
        <f t="shared" si="110"/>
        <v>8.9590985200930469</v>
      </c>
      <c r="AR285" s="16">
        <f t="shared" si="111"/>
        <v>19.970870679096354</v>
      </c>
    </row>
    <row r="286" spans="2:44" x14ac:dyDescent="0.25">
      <c r="B286">
        <f>INDEX(RawData!$A$2:$A$1048576,MATCH(FmtData!$B$4+(ROW()-10),RawData!$A$2:$A$1048576,0))</f>
        <v>496</v>
      </c>
      <c r="C2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187.881967592592</v>
      </c>
      <c r="D286" s="45">
        <f>IF($B$6=1,MID(INDEX(RawData!$B$2:$B$1048576, MATCH(FmtData!$B$4+(ROW()-10),RawData!$A$2:$A$1048576,0)),12,8)+$B$5/24,INDEX(RawData!$C$2:$C$1048576, MATCH(FmtData!$B$4+(ROW()-10),RawData!$A$2:$A$1048576,0)))</f>
        <v>0.88196759259259261</v>
      </c>
      <c r="E286">
        <f>INDEX(RawData!E$2:E$1048576,MATCH(FmtData!$B$4+(ROW()-10),RawData!$A$2:$A$1048576,0))</f>
        <v>2902.44</v>
      </c>
      <c r="F286">
        <f>INDEX(RawData!F$2:F$1048576,MATCH(FmtData!$B$4+(ROW()-10),RawData!$A$2:$A$1048576,0))</f>
        <v>8.0976599999999994</v>
      </c>
      <c r="G286">
        <f>INDEX(RawData!G$2:G$1048576,MATCH(FmtData!$B$4+(ROW()-10),RawData!$A$2:$A$1048576,0))</f>
        <v>121695</v>
      </c>
      <c r="H286">
        <f>INDEX(RawData!H$2:H$1048576,MATCH(FmtData!$B$4+(ROW()-10),RawData!$A$2:$A$1048576,0))</f>
        <v>0.49980400000000003</v>
      </c>
      <c r="I286">
        <f>INDEX(RawData!I$2:I$1048576,MATCH(FmtData!$B$4+(ROW()-10),RawData!$A$2:$A$1048576,0))</f>
        <v>-6.71012E-2</v>
      </c>
      <c r="J286">
        <f>INDEX(RawData!J$2:J$1048576,MATCH(FmtData!$B$4+(ROW()-10),RawData!$A$2:$A$1048576,0))</f>
        <v>91.3</v>
      </c>
      <c r="K286">
        <f>INDEX(RawData!K$2:K$1048576,MATCH(FmtData!$B$4+(ROW()-10),RawData!$A$2:$A$1048576,0))</f>
        <v>90.2</v>
      </c>
      <c r="L286">
        <f>INDEX(RawData!L$2:L$1048576,MATCH(FmtData!$B$4+(ROW()-10),RawData!$A$2:$A$1048576,0))</f>
        <v>88</v>
      </c>
      <c r="M286">
        <f>INDEX(RawData!M$2:M$1048576,MATCH(FmtData!$B$4+(ROW()-10),RawData!$A$2:$A$1048576,0))</f>
        <v>23.4</v>
      </c>
      <c r="N286">
        <f>INDEX(RawData!N$2:N$1048576,MATCH(FmtData!$B$4+(ROW()-10),RawData!$A$2:$A$1048576,0))</f>
        <v>0</v>
      </c>
      <c r="O286">
        <f>INDEX(RawData!O$2:O$1048576,MATCH(FmtData!$B$4+(ROW()-10),RawData!$A$2:$A$1048576,0))</f>
        <v>86</v>
      </c>
      <c r="P286">
        <f>INDEX(RawData!P$2:P$1048576,MATCH(FmtData!$B$4+(ROW()-10),RawData!$A$2:$A$1048576,0))</f>
        <v>21.021599999999999</v>
      </c>
      <c r="Q286">
        <f>INDEX(RawData!Q$2:Q$1048576,MATCH(FmtData!$B$4+(ROW()-10),RawData!$A$2:$A$1048576,0))</f>
        <v>209.05500000000001</v>
      </c>
      <c r="R286">
        <f>INDEX(RawData!R$2:R$1048576,MATCH(FmtData!$B$4+(ROW()-10),RawData!$A$2:$A$1048576,0))</f>
        <v>1.8310500000000001E-3</v>
      </c>
      <c r="S286">
        <f>INDEX(RawData!S$2:S$1048576,MATCH(FmtData!$B$4+(ROW()-10),RawData!$A$2:$A$1048576,0))</f>
        <v>-0.150177</v>
      </c>
      <c r="T286">
        <f>INDEX(RawData!T$2:T$1048576,MATCH(FmtData!$B$4+(ROW()-10),RawData!$A$2:$A$1048576,0))</f>
        <v>7.8685199999999997E-2</v>
      </c>
      <c r="U286">
        <f>INDEX(RawData!U$2:U$1048576,MATCH(FmtData!$B$4+(ROW()-10),RawData!$A$2:$A$1048576,0))</f>
        <v>0</v>
      </c>
      <c r="V286">
        <f>INDEX(RawData!V$2:V$1048576,MATCH(FmtData!$B$4+(ROW()-10),RawData!$A$2:$A$1048576,0))</f>
        <v>0</v>
      </c>
      <c r="W286" s="7">
        <f t="shared" si="93"/>
        <v>0</v>
      </c>
      <c r="X286" s="7">
        <f t="shared" si="94"/>
        <v>-0.3583305</v>
      </c>
      <c r="Y286" s="7">
        <f t="shared" si="95"/>
        <v>-0.54694886799999998</v>
      </c>
      <c r="Z286" s="7">
        <f t="shared" si="96"/>
        <v>8.7509388247790074</v>
      </c>
      <c r="AA286" s="7">
        <f t="shared" si="97"/>
        <v>8.5623204567790072</v>
      </c>
      <c r="AB286" s="7">
        <f t="shared" si="98"/>
        <v>8.6566296407790073</v>
      </c>
      <c r="AC286" s="5">
        <f t="shared" si="112"/>
        <v>-271.33</v>
      </c>
      <c r="AD286" s="14">
        <f t="shared" si="99"/>
        <v>-143.32999999999998</v>
      </c>
      <c r="AE286" s="14">
        <f t="shared" si="100"/>
        <v>-106.32764309462027</v>
      </c>
      <c r="AF286" s="14">
        <f t="shared" si="101"/>
        <v>-159.5271101326116</v>
      </c>
      <c r="AG286" s="14">
        <f t="shared" si="102"/>
        <v>-133.16297410942775</v>
      </c>
      <c r="AH286" s="14">
        <f t="shared" si="91"/>
        <v>-141.97631133562845</v>
      </c>
      <c r="AI286" s="16">
        <f t="shared" si="103"/>
        <v>0.89580768732810268</v>
      </c>
      <c r="AJ286" s="16">
        <f t="shared" si="104"/>
        <v>0.89454082642827559</v>
      </c>
      <c r="AK286" s="16">
        <f t="shared" si="105"/>
        <v>0.86242208388416375</v>
      </c>
      <c r="AL286" s="16">
        <f t="shared" si="106"/>
        <v>0.91124901289856874</v>
      </c>
      <c r="AM286" s="16">
        <f t="shared" si="107"/>
        <v>0.88637959873284522</v>
      </c>
      <c r="AN286" s="16">
        <f t="shared" si="108"/>
        <v>0.89454082642827559</v>
      </c>
      <c r="AO286" s="16">
        <f t="shared" si="92"/>
        <v>2.6888281651920032E-3</v>
      </c>
      <c r="AP286" s="16">
        <f t="shared" si="109"/>
        <v>8.8637959873284515</v>
      </c>
      <c r="AQ286" s="16">
        <f t="shared" si="110"/>
        <v>8.9580768732810263</v>
      </c>
      <c r="AR286" s="16">
        <f t="shared" si="111"/>
        <v>20.011549605334785</v>
      </c>
    </row>
    <row r="287" spans="2:44" x14ac:dyDescent="0.25">
      <c r="B287">
        <f>INDEX(RawData!$A$2:$A$1048576,MATCH(FmtData!$B$4+(ROW()-10),RawData!$A$2:$A$1048576,0))</f>
        <v>497</v>
      </c>
      <c r="C2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187.883368055554</v>
      </c>
      <c r="D287" s="45">
        <f>IF($B$6=1,MID(INDEX(RawData!$B$2:$B$1048576, MATCH(FmtData!$B$4+(ROW()-10),RawData!$A$2:$A$1048576,0)),12,8)+$B$5/24,INDEX(RawData!$C$2:$C$1048576, MATCH(FmtData!$B$4+(ROW()-10),RawData!$A$2:$A$1048576,0)))</f>
        <v>0.88336805555555553</v>
      </c>
      <c r="E287">
        <f>INDEX(RawData!E$2:E$1048576,MATCH(FmtData!$B$4+(ROW()-10),RawData!$A$2:$A$1048576,0))</f>
        <v>2899.33</v>
      </c>
      <c r="F287">
        <f>INDEX(RawData!F$2:F$1048576,MATCH(FmtData!$B$4+(ROW()-10),RawData!$A$2:$A$1048576,0))</f>
        <v>4.0944799999999999</v>
      </c>
      <c r="G287">
        <f>INDEX(RawData!G$2:G$1048576,MATCH(FmtData!$B$4+(ROW()-10),RawData!$A$2:$A$1048576,0))</f>
        <v>-19654.5</v>
      </c>
      <c r="H287">
        <f>INDEX(RawData!H$2:H$1048576,MATCH(FmtData!$B$4+(ROW()-10),RawData!$A$2:$A$1048576,0))</f>
        <v>0.49973000000000001</v>
      </c>
      <c r="I287">
        <f>INDEX(RawData!I$2:I$1048576,MATCH(FmtData!$B$4+(ROW()-10),RawData!$A$2:$A$1048576,0))</f>
        <v>-6.8082000000000004E-2</v>
      </c>
      <c r="J287">
        <f>INDEX(RawData!J$2:J$1048576,MATCH(FmtData!$B$4+(ROW()-10),RawData!$A$2:$A$1048576,0))</f>
        <v>90.8</v>
      </c>
      <c r="K287">
        <f>INDEX(RawData!K$2:K$1048576,MATCH(FmtData!$B$4+(ROW()-10),RawData!$A$2:$A$1048576,0))</f>
        <v>90.5</v>
      </c>
      <c r="L287">
        <f>INDEX(RawData!L$2:L$1048576,MATCH(FmtData!$B$4+(ROW()-10),RawData!$A$2:$A$1048576,0))</f>
        <v>88.3</v>
      </c>
      <c r="M287">
        <f>INDEX(RawData!M$2:M$1048576,MATCH(FmtData!$B$4+(ROW()-10),RawData!$A$2:$A$1048576,0))</f>
        <v>23.5</v>
      </c>
      <c r="N287">
        <f>INDEX(RawData!N$2:N$1048576,MATCH(FmtData!$B$4+(ROW()-10),RawData!$A$2:$A$1048576,0))</f>
        <v>0</v>
      </c>
      <c r="O287">
        <f>INDEX(RawData!O$2:O$1048576,MATCH(FmtData!$B$4+(ROW()-10),RawData!$A$2:$A$1048576,0))</f>
        <v>86.2</v>
      </c>
      <c r="P287">
        <f>INDEX(RawData!P$2:P$1048576,MATCH(FmtData!$B$4+(ROW()-10),RawData!$A$2:$A$1048576,0))</f>
        <v>20.974</v>
      </c>
      <c r="Q287">
        <f>INDEX(RawData!Q$2:Q$1048576,MATCH(FmtData!$B$4+(ROW()-10),RawData!$A$2:$A$1048576,0))</f>
        <v>209.101</v>
      </c>
      <c r="R287">
        <f>INDEX(RawData!R$2:R$1048576,MATCH(FmtData!$B$4+(ROW()-10),RawData!$A$2:$A$1048576,0))</f>
        <v>1.8310500000000001E-3</v>
      </c>
      <c r="S287">
        <f>INDEX(RawData!S$2:S$1048576,MATCH(FmtData!$B$4+(ROW()-10),RawData!$A$2:$A$1048576,0))</f>
        <v>-0.14987300000000001</v>
      </c>
      <c r="T287">
        <f>INDEX(RawData!T$2:T$1048576,MATCH(FmtData!$B$4+(ROW()-10),RawData!$A$2:$A$1048576,0))</f>
        <v>7.9172800000000002E-2</v>
      </c>
      <c r="U287">
        <f>INDEX(RawData!U$2:U$1048576,MATCH(FmtData!$B$4+(ROW()-10),RawData!$A$2:$A$1048576,0))</f>
        <v>0</v>
      </c>
      <c r="V287">
        <f>INDEX(RawData!V$2:V$1048576,MATCH(FmtData!$B$4+(ROW()-10),RawData!$A$2:$A$1048576,0))</f>
        <v>0</v>
      </c>
      <c r="W287" s="7">
        <f t="shared" si="93"/>
        <v>0</v>
      </c>
      <c r="X287" s="7">
        <f t="shared" si="94"/>
        <v>-0.35910266000000002</v>
      </c>
      <c r="Y287" s="7">
        <f t="shared" si="95"/>
        <v>-0.54818737200000001</v>
      </c>
      <c r="Z287" s="7">
        <f t="shared" si="96"/>
        <v>8.7501666647790071</v>
      </c>
      <c r="AA287" s="7">
        <f t="shared" si="97"/>
        <v>8.5610819527790074</v>
      </c>
      <c r="AB287" s="7">
        <f t="shared" si="98"/>
        <v>8.6556243087790072</v>
      </c>
      <c r="AC287" s="5">
        <f t="shared" si="112"/>
        <v>-271.28399999999999</v>
      </c>
      <c r="AD287" s="14">
        <f t="shared" si="99"/>
        <v>-143.28399999999999</v>
      </c>
      <c r="AE287" s="14">
        <f t="shared" si="100"/>
        <v>-106.54928220479951</v>
      </c>
      <c r="AF287" s="14">
        <f t="shared" si="101"/>
        <v>-159.87021703231494</v>
      </c>
      <c r="AG287" s="14">
        <f t="shared" si="102"/>
        <v>-133.44649237433691</v>
      </c>
      <c r="AH287" s="14">
        <f t="shared" si="91"/>
        <v>-142.25982960053761</v>
      </c>
      <c r="AI287" s="16">
        <f t="shared" si="103"/>
        <v>0.89576457894927286</v>
      </c>
      <c r="AJ287" s="16">
        <f t="shared" si="104"/>
        <v>0.89480586264187223</v>
      </c>
      <c r="AK287" s="16">
        <f t="shared" si="105"/>
        <v>0.86261464929691378</v>
      </c>
      <c r="AL287" s="16">
        <f t="shared" si="106"/>
        <v>0.91158186966528343</v>
      </c>
      <c r="AM287" s="16">
        <f t="shared" si="107"/>
        <v>0.88663982025623844</v>
      </c>
      <c r="AN287" s="16">
        <f t="shared" si="108"/>
        <v>0.89480586264187223</v>
      </c>
      <c r="AO287" s="16">
        <f t="shared" si="92"/>
        <v>2.8031060153344001E-3</v>
      </c>
      <c r="AP287" s="16">
        <f t="shared" si="109"/>
        <v>8.8663982025623849</v>
      </c>
      <c r="AQ287" s="16">
        <f t="shared" si="110"/>
        <v>8.9576457894927284</v>
      </c>
      <c r="AR287" s="16">
        <f t="shared" si="111"/>
        <v>19.990106984893846</v>
      </c>
    </row>
    <row r="288" spans="2:44" x14ac:dyDescent="0.25">
      <c r="B288">
        <f>INDEX(RawData!$A$2:$A$1048576,MATCH(FmtData!$B$4+(ROW()-10),RawData!$A$2:$A$1048576,0))</f>
        <v>498</v>
      </c>
      <c r="C2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187.884745370371</v>
      </c>
      <c r="D288" s="45">
        <f>IF($B$6=1,MID(INDEX(RawData!$B$2:$B$1048576, MATCH(FmtData!$B$4+(ROW()-10),RawData!$A$2:$A$1048576,0)),12,8)+$B$5/24,INDEX(RawData!$C$2:$C$1048576, MATCH(FmtData!$B$4+(ROW()-10),RawData!$A$2:$A$1048576,0)))</f>
        <v>0.88474537037037038</v>
      </c>
      <c r="E288">
        <f>INDEX(RawData!E$2:E$1048576,MATCH(FmtData!$B$4+(ROW()-10),RawData!$A$2:$A$1048576,0))</f>
        <v>2896.54</v>
      </c>
      <c r="F288">
        <f>INDEX(RawData!F$2:F$1048576,MATCH(FmtData!$B$4+(ROW()-10),RawData!$A$2:$A$1048576,0))</f>
        <v>4.0944799999999999</v>
      </c>
      <c r="G288">
        <f>INDEX(RawData!G$2:G$1048576,MATCH(FmtData!$B$4+(ROW()-10),RawData!$A$2:$A$1048576,0))</f>
        <v>-19956.5</v>
      </c>
      <c r="H288">
        <f>INDEX(RawData!H$2:H$1048576,MATCH(FmtData!$B$4+(ROW()-10),RawData!$A$2:$A$1048576,0))</f>
        <v>0.49973000000000001</v>
      </c>
      <c r="I288">
        <f>INDEX(RawData!I$2:I$1048576,MATCH(FmtData!$B$4+(ROW()-10),RawData!$A$2:$A$1048576,0))</f>
        <v>-6.8082000000000004E-2</v>
      </c>
      <c r="J288">
        <f>INDEX(RawData!J$2:J$1048576,MATCH(FmtData!$B$4+(ROW()-10),RawData!$A$2:$A$1048576,0))</f>
        <v>90.3</v>
      </c>
      <c r="K288">
        <f>INDEX(RawData!K$2:K$1048576,MATCH(FmtData!$B$4+(ROW()-10),RawData!$A$2:$A$1048576,0))</f>
        <v>90.2</v>
      </c>
      <c r="L288">
        <f>INDEX(RawData!L$2:L$1048576,MATCH(FmtData!$B$4+(ROW()-10),RawData!$A$2:$A$1048576,0))</f>
        <v>88.6</v>
      </c>
      <c r="M288">
        <f>INDEX(RawData!M$2:M$1048576,MATCH(FmtData!$B$4+(ROW()-10),RawData!$A$2:$A$1048576,0))</f>
        <v>23.4</v>
      </c>
      <c r="N288">
        <f>INDEX(RawData!N$2:N$1048576,MATCH(FmtData!$B$4+(ROW()-10),RawData!$A$2:$A$1048576,0))</f>
        <v>0</v>
      </c>
      <c r="O288">
        <f>INDEX(RawData!O$2:O$1048576,MATCH(FmtData!$B$4+(ROW()-10),RawData!$A$2:$A$1048576,0))</f>
        <v>86.1</v>
      </c>
      <c r="P288">
        <f>INDEX(RawData!P$2:P$1048576,MATCH(FmtData!$B$4+(ROW()-10),RawData!$A$2:$A$1048576,0))</f>
        <v>20.974</v>
      </c>
      <c r="Q288">
        <f>INDEX(RawData!Q$2:Q$1048576,MATCH(FmtData!$B$4+(ROW()-10),RawData!$A$2:$A$1048576,0))</f>
        <v>209.05500000000001</v>
      </c>
      <c r="R288">
        <f>INDEX(RawData!R$2:R$1048576,MATCH(FmtData!$B$4+(ROW()-10),RawData!$A$2:$A$1048576,0))</f>
        <v>2.4414100000000002E-3</v>
      </c>
      <c r="S288">
        <f>INDEX(RawData!S$2:S$1048576,MATCH(FmtData!$B$4+(ROW()-10),RawData!$A$2:$A$1048576,0))</f>
        <v>-0.149781</v>
      </c>
      <c r="T288">
        <f>INDEX(RawData!T$2:T$1048576,MATCH(FmtData!$B$4+(ROW()-10),RawData!$A$2:$A$1048576,0))</f>
        <v>7.9355800000000004E-2</v>
      </c>
      <c r="U288">
        <f>INDEX(RawData!U$2:U$1048576,MATCH(FmtData!$B$4+(ROW()-10),RawData!$A$2:$A$1048576,0))</f>
        <v>0</v>
      </c>
      <c r="V288">
        <f>INDEX(RawData!V$2:V$1048576,MATCH(FmtData!$B$4+(ROW()-10),RawData!$A$2:$A$1048576,0))</f>
        <v>0</v>
      </c>
      <c r="W288" s="7">
        <f t="shared" si="93"/>
        <v>0</v>
      </c>
      <c r="X288" s="7">
        <f t="shared" si="94"/>
        <v>-0.35933634000000003</v>
      </c>
      <c r="Y288" s="7">
        <f t="shared" si="95"/>
        <v>-0.54865219200000004</v>
      </c>
      <c r="Z288" s="7">
        <f t="shared" si="96"/>
        <v>8.7499329847790062</v>
      </c>
      <c r="AA288" s="7">
        <f t="shared" si="97"/>
        <v>8.5606171327790062</v>
      </c>
      <c r="AB288" s="7">
        <f t="shared" si="98"/>
        <v>8.6552750587790062</v>
      </c>
      <c r="AC288" s="5">
        <f t="shared" si="112"/>
        <v>-271.33</v>
      </c>
      <c r="AD288" s="14">
        <f t="shared" si="99"/>
        <v>-143.32999999999998</v>
      </c>
      <c r="AE288" s="14">
        <f t="shared" si="100"/>
        <v>-106.61635092071072</v>
      </c>
      <c r="AF288" s="14">
        <f t="shared" si="101"/>
        <v>-159.99896687493117</v>
      </c>
      <c r="AG288" s="14">
        <f t="shared" si="102"/>
        <v>-133.54497342989293</v>
      </c>
      <c r="AH288" s="14">
        <f t="shared" si="91"/>
        <v>-142.35831065609364</v>
      </c>
      <c r="AI288" s="16">
        <f t="shared" si="103"/>
        <v>0.89580768732810268</v>
      </c>
      <c r="AJ288" s="16">
        <f t="shared" si="104"/>
        <v>0.89489796064691463</v>
      </c>
      <c r="AK288" s="16">
        <f t="shared" si="105"/>
        <v>0.86267293716668381</v>
      </c>
      <c r="AL288" s="16">
        <f t="shared" si="106"/>
        <v>0.91170683592911617</v>
      </c>
      <c r="AM288" s="16">
        <f t="shared" si="107"/>
        <v>0.88673024486484409</v>
      </c>
      <c r="AN288" s="16">
        <f t="shared" si="108"/>
        <v>0.89489796064691463</v>
      </c>
      <c r="AO288" s="16">
        <f t="shared" si="92"/>
        <v>2.7110080102920042E-3</v>
      </c>
      <c r="AP288" s="16">
        <f t="shared" si="109"/>
        <v>8.8673024486484415</v>
      </c>
      <c r="AQ288" s="16">
        <f t="shared" si="110"/>
        <v>8.9580768732810263</v>
      </c>
      <c r="AR288" s="16">
        <f t="shared" si="111"/>
        <v>19.970870679096354</v>
      </c>
    </row>
    <row r="289" spans="2:44" x14ac:dyDescent="0.25">
      <c r="B289">
        <f>INDEX(RawData!$A$2:$A$1048576,MATCH(FmtData!$B$4+(ROW()-10),RawData!$A$2:$A$1048576,0))</f>
        <v>499</v>
      </c>
      <c r="C2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187.886134259257</v>
      </c>
      <c r="D289" s="45">
        <f>IF($B$6=1,MID(INDEX(RawData!$B$2:$B$1048576, MATCH(FmtData!$B$4+(ROW()-10),RawData!$A$2:$A$1048576,0)),12,8)+$B$5/24,INDEX(RawData!$C$2:$C$1048576, MATCH(FmtData!$B$4+(ROW()-10),RawData!$A$2:$A$1048576,0)))</f>
        <v>0.88613425925925926</v>
      </c>
      <c r="E289">
        <f>INDEX(RawData!E$2:E$1048576,MATCH(FmtData!$B$4+(ROW()-10),RawData!$A$2:$A$1048576,0))</f>
        <v>2895.61</v>
      </c>
      <c r="F289">
        <f>INDEX(RawData!F$2:F$1048576,MATCH(FmtData!$B$4+(ROW()-10),RawData!$A$2:$A$1048576,0))</f>
        <v>4.0944799999999999</v>
      </c>
      <c r="G289">
        <f>INDEX(RawData!G$2:G$1048576,MATCH(FmtData!$B$4+(ROW()-10),RawData!$A$2:$A$1048576,0))</f>
        <v>-19852.099999999999</v>
      </c>
      <c r="H289">
        <f>INDEX(RawData!H$2:H$1048576,MATCH(FmtData!$B$4+(ROW()-10),RawData!$A$2:$A$1048576,0))</f>
        <v>0.49973000000000001</v>
      </c>
      <c r="I289">
        <f>INDEX(RawData!I$2:I$1048576,MATCH(FmtData!$B$4+(ROW()-10),RawData!$A$2:$A$1048576,0))</f>
        <v>-6.8082000000000004E-2</v>
      </c>
      <c r="J289">
        <f>INDEX(RawData!J$2:J$1048576,MATCH(FmtData!$B$4+(ROW()-10),RawData!$A$2:$A$1048576,0))</f>
        <v>89.8</v>
      </c>
      <c r="K289">
        <f>INDEX(RawData!K$2:K$1048576,MATCH(FmtData!$B$4+(ROW()-10),RawData!$A$2:$A$1048576,0))</f>
        <v>90.8</v>
      </c>
      <c r="L289">
        <f>INDEX(RawData!L$2:L$1048576,MATCH(FmtData!$B$4+(ROW()-10),RawData!$A$2:$A$1048576,0))</f>
        <v>88.7</v>
      </c>
      <c r="M289">
        <f>INDEX(RawData!M$2:M$1048576,MATCH(FmtData!$B$4+(ROW()-10),RawData!$A$2:$A$1048576,0))</f>
        <v>23.4</v>
      </c>
      <c r="N289">
        <f>INDEX(RawData!N$2:N$1048576,MATCH(FmtData!$B$4+(ROW()-10),RawData!$A$2:$A$1048576,0))</f>
        <v>0</v>
      </c>
      <c r="O289">
        <f>INDEX(RawData!O$2:O$1048576,MATCH(FmtData!$B$4+(ROW()-10),RawData!$A$2:$A$1048576,0))</f>
        <v>86.2</v>
      </c>
      <c r="P289">
        <f>INDEX(RawData!P$2:P$1048576,MATCH(FmtData!$B$4+(ROW()-10),RawData!$A$2:$A$1048576,0))</f>
        <v>20.974</v>
      </c>
      <c r="Q289">
        <f>INDEX(RawData!Q$2:Q$1048576,MATCH(FmtData!$B$4+(ROW()-10),RawData!$A$2:$A$1048576,0))</f>
        <v>208.714</v>
      </c>
      <c r="R289">
        <f>INDEX(RawData!R$2:R$1048576,MATCH(FmtData!$B$4+(ROW()-10),RawData!$A$2:$A$1048576,0))</f>
        <v>2.4414100000000002E-3</v>
      </c>
      <c r="S289">
        <f>INDEX(RawData!S$2:S$1048576,MATCH(FmtData!$B$4+(ROW()-10),RawData!$A$2:$A$1048576,0))</f>
        <v>-0.14968999999999999</v>
      </c>
      <c r="T289">
        <f>INDEX(RawData!T$2:T$1048576,MATCH(FmtData!$B$4+(ROW()-10),RawData!$A$2:$A$1048576,0))</f>
        <v>7.9538600000000001E-2</v>
      </c>
      <c r="U289">
        <f>INDEX(RawData!U$2:U$1048576,MATCH(FmtData!$B$4+(ROW()-10),RawData!$A$2:$A$1048576,0))</f>
        <v>0</v>
      </c>
      <c r="V289">
        <f>INDEX(RawData!V$2:V$1048576,MATCH(FmtData!$B$4+(ROW()-10),RawData!$A$2:$A$1048576,0))</f>
        <v>0</v>
      </c>
      <c r="W289" s="7">
        <f t="shared" si="93"/>
        <v>0</v>
      </c>
      <c r="X289" s="7">
        <f t="shared" si="94"/>
        <v>-0.35956748000000005</v>
      </c>
      <c r="Y289" s="7">
        <f t="shared" si="95"/>
        <v>-0.54911650400000001</v>
      </c>
      <c r="Z289" s="7">
        <f t="shared" si="96"/>
        <v>8.7497018447790058</v>
      </c>
      <c r="AA289" s="7">
        <f t="shared" si="97"/>
        <v>8.5601528207790061</v>
      </c>
      <c r="AB289" s="7">
        <f t="shared" si="98"/>
        <v>8.6549273327790068</v>
      </c>
      <c r="AC289" s="5">
        <f t="shared" si="112"/>
        <v>-271.67099999999999</v>
      </c>
      <c r="AD289" s="14">
        <f t="shared" si="99"/>
        <v>-143.67099999999999</v>
      </c>
      <c r="AE289" s="14">
        <f t="shared" si="100"/>
        <v>-106.68268775930142</v>
      </c>
      <c r="AF289" s="14">
        <f t="shared" si="101"/>
        <v>-160.12756467746317</v>
      </c>
      <c r="AG289" s="14">
        <f t="shared" si="102"/>
        <v>-133.6430183309626</v>
      </c>
      <c r="AH289" s="14">
        <f t="shared" si="91"/>
        <v>-142.45635555716331</v>
      </c>
      <c r="AI289" s="16">
        <f t="shared" si="103"/>
        <v>0.89612738104440359</v>
      </c>
      <c r="AJ289" s="16">
        <f t="shared" si="104"/>
        <v>0.89498966960139603</v>
      </c>
      <c r="AK289" s="16">
        <f t="shared" si="105"/>
        <v>0.86273059672800922</v>
      </c>
      <c r="AL289" s="16">
        <f t="shared" si="106"/>
        <v>0.91183168882745802</v>
      </c>
      <c r="AM289" s="16">
        <f t="shared" si="107"/>
        <v>0.88682028732303841</v>
      </c>
      <c r="AN289" s="16">
        <f t="shared" si="108"/>
        <v>0.89498966960139603</v>
      </c>
      <c r="AO289" s="16">
        <f t="shared" si="92"/>
        <v>2.6808127611470667E-3</v>
      </c>
      <c r="AP289" s="16">
        <f t="shared" si="109"/>
        <v>8.8682028732303841</v>
      </c>
      <c r="AQ289" s="16">
        <f t="shared" si="110"/>
        <v>8.9612738104440357</v>
      </c>
      <c r="AR289" s="16">
        <f t="shared" si="111"/>
        <v>19.964458577163853</v>
      </c>
    </row>
    <row r="290" spans="2:44" x14ac:dyDescent="0.25">
      <c r="B290">
        <f>INDEX(RawData!$A$2:$A$1048576,MATCH(FmtData!$B$4+(ROW()-10),RawData!$A$2:$A$1048576,0))</f>
        <v>500</v>
      </c>
      <c r="C2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187.88753472222</v>
      </c>
      <c r="D290" s="45">
        <f>IF($B$6=1,MID(INDEX(RawData!$B$2:$B$1048576, MATCH(FmtData!$B$4+(ROW()-10),RawData!$A$2:$A$1048576,0)),12,8)+$B$5/24,INDEX(RawData!$C$2:$C$1048576, MATCH(FmtData!$B$4+(ROW()-10),RawData!$A$2:$A$1048576,0)))</f>
        <v>0.88753472222222218</v>
      </c>
      <c r="E290">
        <f>INDEX(RawData!E$2:E$1048576,MATCH(FmtData!$B$4+(ROW()-10),RawData!$A$2:$A$1048576,0))</f>
        <v>2904.3</v>
      </c>
      <c r="F290">
        <f>INDEX(RawData!F$2:F$1048576,MATCH(FmtData!$B$4+(ROW()-10),RawData!$A$2:$A$1048576,0))</f>
        <v>8.0976599999999994</v>
      </c>
      <c r="G290">
        <f>INDEX(RawData!G$2:G$1048576,MATCH(FmtData!$B$4+(ROW()-10),RawData!$A$2:$A$1048576,0))</f>
        <v>121695</v>
      </c>
      <c r="H290">
        <f>INDEX(RawData!H$2:H$1048576,MATCH(FmtData!$B$4+(ROW()-10),RawData!$A$2:$A$1048576,0))</f>
        <v>0.49980400000000003</v>
      </c>
      <c r="I290">
        <f>INDEX(RawData!I$2:I$1048576,MATCH(FmtData!$B$4+(ROW()-10),RawData!$A$2:$A$1048576,0))</f>
        <v>-6.7285200000000003E-2</v>
      </c>
      <c r="J290">
        <f>INDEX(RawData!J$2:J$1048576,MATCH(FmtData!$B$4+(ROW()-10),RawData!$A$2:$A$1048576,0))</f>
        <v>91.2</v>
      </c>
      <c r="K290">
        <f>INDEX(RawData!K$2:K$1048576,MATCH(FmtData!$B$4+(ROW()-10),RawData!$A$2:$A$1048576,0))</f>
        <v>90.4</v>
      </c>
      <c r="L290">
        <f>INDEX(RawData!L$2:L$1048576,MATCH(FmtData!$B$4+(ROW()-10),RawData!$A$2:$A$1048576,0))</f>
        <v>88.8</v>
      </c>
      <c r="M290">
        <f>INDEX(RawData!M$2:M$1048576,MATCH(FmtData!$B$4+(ROW()-10),RawData!$A$2:$A$1048576,0))</f>
        <v>23.4</v>
      </c>
      <c r="N290">
        <f>INDEX(RawData!N$2:N$1048576,MATCH(FmtData!$B$4+(ROW()-10),RawData!$A$2:$A$1048576,0))</f>
        <v>0</v>
      </c>
      <c r="O290">
        <f>INDEX(RawData!O$2:O$1048576,MATCH(FmtData!$B$4+(ROW()-10),RawData!$A$2:$A$1048576,0))</f>
        <v>85.9</v>
      </c>
      <c r="P290">
        <f>INDEX(RawData!P$2:P$1048576,MATCH(FmtData!$B$4+(ROW()-10),RawData!$A$2:$A$1048576,0))</f>
        <v>21.021599999999999</v>
      </c>
      <c r="Q290">
        <f>INDEX(RawData!Q$2:Q$1048576,MATCH(FmtData!$B$4+(ROW()-10),RawData!$A$2:$A$1048576,0))</f>
        <v>208.202</v>
      </c>
      <c r="R290">
        <f>INDEX(RawData!R$2:R$1048576,MATCH(FmtData!$B$4+(ROW()-10),RawData!$A$2:$A$1048576,0))</f>
        <v>1.8310500000000001E-3</v>
      </c>
      <c r="S290">
        <f>INDEX(RawData!S$2:S$1048576,MATCH(FmtData!$B$4+(ROW()-10),RawData!$A$2:$A$1048576,0))</f>
        <v>-0.14959800000000001</v>
      </c>
      <c r="T290">
        <f>INDEX(RawData!T$2:T$1048576,MATCH(FmtData!$B$4+(ROW()-10),RawData!$A$2:$A$1048576,0))</f>
        <v>7.9355800000000004E-2</v>
      </c>
      <c r="U290">
        <f>INDEX(RawData!U$2:U$1048576,MATCH(FmtData!$B$4+(ROW()-10),RawData!$A$2:$A$1048576,0))</f>
        <v>0</v>
      </c>
      <c r="V290">
        <f>INDEX(RawData!V$2:V$1048576,MATCH(FmtData!$B$4+(ROW()-10),RawData!$A$2:$A$1048576,0))</f>
        <v>0</v>
      </c>
      <c r="W290" s="7">
        <f t="shared" si="93"/>
        <v>0</v>
      </c>
      <c r="X290" s="7">
        <f t="shared" si="94"/>
        <v>-0.35980116000000001</v>
      </c>
      <c r="Y290" s="7">
        <f t="shared" si="95"/>
        <v>-0.54865219200000004</v>
      </c>
      <c r="Z290" s="7">
        <f t="shared" si="96"/>
        <v>8.7494681647790067</v>
      </c>
      <c r="AA290" s="7">
        <f t="shared" si="97"/>
        <v>8.5606171327790062</v>
      </c>
      <c r="AB290" s="7">
        <f t="shared" si="98"/>
        <v>8.6550426487790055</v>
      </c>
      <c r="AC290" s="5">
        <f t="shared" si="112"/>
        <v>-272.18299999999999</v>
      </c>
      <c r="AD290" s="14">
        <f t="shared" si="99"/>
        <v>-144.18299999999999</v>
      </c>
      <c r="AE290" s="14">
        <f t="shared" si="100"/>
        <v>-106.74975067312687</v>
      </c>
      <c r="AF290" s="14">
        <f t="shared" si="101"/>
        <v>-159.99896687493117</v>
      </c>
      <c r="AG290" s="14">
        <f t="shared" si="102"/>
        <v>-133.61050451551785</v>
      </c>
      <c r="AH290" s="14">
        <f t="shared" si="91"/>
        <v>-142.42384174171855</v>
      </c>
      <c r="AI290" s="16">
        <f t="shared" si="103"/>
        <v>0.8966078191203587</v>
      </c>
      <c r="AJ290" s="16">
        <f t="shared" si="104"/>
        <v>0.89495925484019068</v>
      </c>
      <c r="AK290" s="16">
        <f t="shared" si="105"/>
        <v>0.86278889522461089</v>
      </c>
      <c r="AL290" s="16">
        <f t="shared" si="106"/>
        <v>0.91170683592911617</v>
      </c>
      <c r="AM290" s="16">
        <f t="shared" si="107"/>
        <v>0.88679042526466245</v>
      </c>
      <c r="AN290" s="16">
        <f t="shared" si="108"/>
        <v>0.89495925484019068</v>
      </c>
      <c r="AO290" s="16">
        <f t="shared" si="92"/>
        <v>2.6189086742701706E-3</v>
      </c>
      <c r="AP290" s="16">
        <f t="shared" si="109"/>
        <v>8.8679042526466247</v>
      </c>
      <c r="AQ290" s="16">
        <f t="shared" si="110"/>
        <v>8.9660781912035876</v>
      </c>
      <c r="AR290" s="16">
        <f t="shared" si="111"/>
        <v>20.024373809199783</v>
      </c>
    </row>
    <row r="291" spans="2:44" x14ac:dyDescent="0.25">
      <c r="B291">
        <f>INDEX(RawData!$A$2:$A$1048576,MATCH(FmtData!$B$4+(ROW()-10),RawData!$A$2:$A$1048576,0))</f>
        <v>501</v>
      </c>
      <c r="C2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187.888912037037</v>
      </c>
      <c r="D291" s="45">
        <f>IF($B$6=1,MID(INDEX(RawData!$B$2:$B$1048576, MATCH(FmtData!$B$4+(ROW()-10),RawData!$A$2:$A$1048576,0)),12,8)+$B$5/24,INDEX(RawData!$C$2:$C$1048576, MATCH(FmtData!$B$4+(ROW()-10),RawData!$A$2:$A$1048576,0)))</f>
        <v>0.88891203703703703</v>
      </c>
      <c r="E291">
        <f>INDEX(RawData!E$2:E$1048576,MATCH(FmtData!$B$4+(ROW()-10),RawData!$A$2:$A$1048576,0))</f>
        <v>2904.3</v>
      </c>
      <c r="F291">
        <f>INDEX(RawData!F$2:F$1048576,MATCH(FmtData!$B$4+(ROW()-10),RawData!$A$2:$A$1048576,0))</f>
        <v>8.0976599999999994</v>
      </c>
      <c r="G291">
        <f>INDEX(RawData!G$2:G$1048576,MATCH(FmtData!$B$4+(ROW()-10),RawData!$A$2:$A$1048576,0))</f>
        <v>121695</v>
      </c>
      <c r="H291">
        <f>INDEX(RawData!H$2:H$1048576,MATCH(FmtData!$B$4+(ROW()-10),RawData!$A$2:$A$1048576,0))</f>
        <v>0.49980400000000003</v>
      </c>
      <c r="I291">
        <f>INDEX(RawData!I$2:I$1048576,MATCH(FmtData!$B$4+(ROW()-10),RawData!$A$2:$A$1048576,0))</f>
        <v>-6.7285200000000003E-2</v>
      </c>
      <c r="J291">
        <f>INDEX(RawData!J$2:J$1048576,MATCH(FmtData!$B$4+(ROW()-10),RawData!$A$2:$A$1048576,0))</f>
        <v>91.3</v>
      </c>
      <c r="K291">
        <f>INDEX(RawData!K$2:K$1048576,MATCH(FmtData!$B$4+(ROW()-10),RawData!$A$2:$A$1048576,0))</f>
        <v>89.9</v>
      </c>
      <c r="L291">
        <f>INDEX(RawData!L$2:L$1048576,MATCH(FmtData!$B$4+(ROW()-10),RawData!$A$2:$A$1048576,0))</f>
        <v>89.3</v>
      </c>
      <c r="M291">
        <f>INDEX(RawData!M$2:M$1048576,MATCH(FmtData!$B$4+(ROW()-10),RawData!$A$2:$A$1048576,0))</f>
        <v>23.4</v>
      </c>
      <c r="N291">
        <f>INDEX(RawData!N$2:N$1048576,MATCH(FmtData!$B$4+(ROW()-10),RawData!$A$2:$A$1048576,0))</f>
        <v>0</v>
      </c>
      <c r="O291">
        <f>INDEX(RawData!O$2:O$1048576,MATCH(FmtData!$B$4+(ROW()-10),RawData!$A$2:$A$1048576,0))</f>
        <v>86</v>
      </c>
      <c r="P291">
        <f>INDEX(RawData!P$2:P$1048576,MATCH(FmtData!$B$4+(ROW()-10),RawData!$A$2:$A$1048576,0))</f>
        <v>21.021599999999999</v>
      </c>
      <c r="Q291">
        <f>INDEX(RawData!Q$2:Q$1048576,MATCH(FmtData!$B$4+(ROW()-10),RawData!$A$2:$A$1048576,0))</f>
        <v>208.59</v>
      </c>
      <c r="R291">
        <f>INDEX(RawData!R$2:R$1048576,MATCH(FmtData!$B$4+(ROW()-10),RawData!$A$2:$A$1048576,0))</f>
        <v>1.8310500000000001E-3</v>
      </c>
      <c r="S291">
        <f>INDEX(RawData!S$2:S$1048576,MATCH(FmtData!$B$4+(ROW()-10),RawData!$A$2:$A$1048576,0))</f>
        <v>-0.14959800000000001</v>
      </c>
      <c r="T291">
        <f>INDEX(RawData!T$2:T$1048576,MATCH(FmtData!$B$4+(ROW()-10),RawData!$A$2:$A$1048576,0))</f>
        <v>7.9447199999999996E-2</v>
      </c>
      <c r="U291">
        <f>INDEX(RawData!U$2:U$1048576,MATCH(FmtData!$B$4+(ROW()-10),RawData!$A$2:$A$1048576,0))</f>
        <v>0</v>
      </c>
      <c r="V291">
        <f>INDEX(RawData!V$2:V$1048576,MATCH(FmtData!$B$4+(ROW()-10),RawData!$A$2:$A$1048576,0))</f>
        <v>0</v>
      </c>
      <c r="W291" s="7">
        <f t="shared" si="93"/>
        <v>0</v>
      </c>
      <c r="X291" s="7">
        <f t="shared" si="94"/>
        <v>-0.35980116000000001</v>
      </c>
      <c r="Y291" s="7">
        <f t="shared" si="95"/>
        <v>-0.54888434799999997</v>
      </c>
      <c r="Z291" s="7">
        <f t="shared" si="96"/>
        <v>8.7494681647790067</v>
      </c>
      <c r="AA291" s="7">
        <f t="shared" si="97"/>
        <v>8.560384976779007</v>
      </c>
      <c r="AB291" s="7">
        <f t="shared" si="98"/>
        <v>8.6549265707790077</v>
      </c>
      <c r="AC291" s="5">
        <f t="shared" si="112"/>
        <v>-271.79499999999996</v>
      </c>
      <c r="AD291" s="14">
        <f t="shared" si="99"/>
        <v>-143.79499999999996</v>
      </c>
      <c r="AE291" s="14">
        <f t="shared" si="100"/>
        <v>-106.74975067312687</v>
      </c>
      <c r="AF291" s="14">
        <f t="shared" si="101"/>
        <v>-160.06326719162746</v>
      </c>
      <c r="AG291" s="14">
        <f t="shared" si="102"/>
        <v>-133.64323317762057</v>
      </c>
      <c r="AH291" s="14">
        <f t="shared" si="91"/>
        <v>-142.45657040382127</v>
      </c>
      <c r="AI291" s="16">
        <f t="shared" si="103"/>
        <v>0.89624368988653302</v>
      </c>
      <c r="AJ291" s="16">
        <f t="shared" si="104"/>
        <v>0.89498987058467816</v>
      </c>
      <c r="AK291" s="16">
        <f t="shared" si="105"/>
        <v>0.86278889522461089</v>
      </c>
      <c r="AL291" s="16">
        <f t="shared" si="106"/>
        <v>0.91176925947832332</v>
      </c>
      <c r="AM291" s="16">
        <f t="shared" si="107"/>
        <v>0.88682048465395236</v>
      </c>
      <c r="AN291" s="16">
        <f t="shared" si="108"/>
        <v>0.89498987058467816</v>
      </c>
      <c r="AO291" s="16">
        <f t="shared" si="92"/>
        <v>2.5882929297826873E-3</v>
      </c>
      <c r="AP291" s="16">
        <f t="shared" si="109"/>
        <v>8.8682048465395233</v>
      </c>
      <c r="AQ291" s="16">
        <f t="shared" si="110"/>
        <v>8.9624368988653309</v>
      </c>
      <c r="AR291" s="16">
        <f t="shared" si="111"/>
        <v>20.024373809199783</v>
      </c>
    </row>
    <row r="292" spans="2:44" x14ac:dyDescent="0.25">
      <c r="B292">
        <f>INDEX(RawData!$A$2:$A$1048576,MATCH(FmtData!$B$4+(ROW()-10),RawData!$A$2:$A$1048576,0))</f>
        <v>502</v>
      </c>
      <c r="C2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187.890300925923</v>
      </c>
      <c r="D292" s="45">
        <f>IF($B$6=1,MID(INDEX(RawData!$B$2:$B$1048576, MATCH(FmtData!$B$4+(ROW()-10),RawData!$A$2:$A$1048576,0)),12,8)+$B$5/24,INDEX(RawData!$C$2:$C$1048576, MATCH(FmtData!$B$4+(ROW()-10),RawData!$A$2:$A$1048576,0)))</f>
        <v>0.89030092592592591</v>
      </c>
      <c r="E292">
        <f>INDEX(RawData!E$2:E$1048576,MATCH(FmtData!$B$4+(ROW()-10),RawData!$A$2:$A$1048576,0))</f>
        <v>2903.37</v>
      </c>
      <c r="F292">
        <f>INDEX(RawData!F$2:F$1048576,MATCH(FmtData!$B$4+(ROW()-10),RawData!$A$2:$A$1048576,0))</f>
        <v>8.0976599999999994</v>
      </c>
      <c r="G292">
        <f>INDEX(RawData!G$2:G$1048576,MATCH(FmtData!$B$4+(ROW()-10),RawData!$A$2:$A$1048576,0))</f>
        <v>121695</v>
      </c>
      <c r="H292">
        <f>INDEX(RawData!H$2:H$1048576,MATCH(FmtData!$B$4+(ROW()-10),RawData!$A$2:$A$1048576,0))</f>
        <v>0.49982199999999999</v>
      </c>
      <c r="I292">
        <f>INDEX(RawData!I$2:I$1048576,MATCH(FmtData!$B$4+(ROW()-10),RawData!$A$2:$A$1048576,0))</f>
        <v>-6.7469000000000001E-2</v>
      </c>
      <c r="J292">
        <f>INDEX(RawData!J$2:J$1048576,MATCH(FmtData!$B$4+(ROW()-10),RawData!$A$2:$A$1048576,0))</f>
        <v>90.8</v>
      </c>
      <c r="K292">
        <f>INDEX(RawData!K$2:K$1048576,MATCH(FmtData!$B$4+(ROW()-10),RawData!$A$2:$A$1048576,0))</f>
        <v>90.7</v>
      </c>
      <c r="L292">
        <f>INDEX(RawData!L$2:L$1048576,MATCH(FmtData!$B$4+(ROW()-10),RawData!$A$2:$A$1048576,0))</f>
        <v>89.6</v>
      </c>
      <c r="M292">
        <f>INDEX(RawData!M$2:M$1048576,MATCH(FmtData!$B$4+(ROW()-10),RawData!$A$2:$A$1048576,0))</f>
        <v>23.3</v>
      </c>
      <c r="N292">
        <f>INDEX(RawData!N$2:N$1048576,MATCH(FmtData!$B$4+(ROW()-10),RawData!$A$2:$A$1048576,0))</f>
        <v>0</v>
      </c>
      <c r="O292">
        <f>INDEX(RawData!O$2:O$1048576,MATCH(FmtData!$B$4+(ROW()-10),RawData!$A$2:$A$1048576,0))</f>
        <v>86.2</v>
      </c>
      <c r="P292">
        <f>INDEX(RawData!P$2:P$1048576,MATCH(FmtData!$B$4+(ROW()-10),RawData!$A$2:$A$1048576,0))</f>
        <v>21.021599999999999</v>
      </c>
      <c r="Q292">
        <f>INDEX(RawData!Q$2:Q$1048576,MATCH(FmtData!$B$4+(ROW()-10),RawData!$A$2:$A$1048576,0))</f>
        <v>208.714</v>
      </c>
      <c r="R292">
        <f>INDEX(RawData!R$2:R$1048576,MATCH(FmtData!$B$4+(ROW()-10),RawData!$A$2:$A$1048576,0))</f>
        <v>1.8310500000000001E-3</v>
      </c>
      <c r="S292">
        <f>INDEX(RawData!S$2:S$1048576,MATCH(FmtData!$B$4+(ROW()-10),RawData!$A$2:$A$1048576,0))</f>
        <v>-0.14941499999999999</v>
      </c>
      <c r="T292">
        <f>INDEX(RawData!T$2:T$1048576,MATCH(FmtData!$B$4+(ROW()-10),RawData!$A$2:$A$1048576,0))</f>
        <v>7.9630099999999995E-2</v>
      </c>
      <c r="U292">
        <f>INDEX(RawData!U$2:U$1048576,MATCH(FmtData!$B$4+(ROW()-10),RawData!$A$2:$A$1048576,0))</f>
        <v>0</v>
      </c>
      <c r="V292">
        <f>INDEX(RawData!V$2:V$1048576,MATCH(FmtData!$B$4+(ROW()-10),RawData!$A$2:$A$1048576,0))</f>
        <v>0</v>
      </c>
      <c r="W292" s="7">
        <f t="shared" si="93"/>
        <v>0</v>
      </c>
      <c r="X292" s="7">
        <f t="shared" si="94"/>
        <v>-0.36026598000000004</v>
      </c>
      <c r="Y292" s="7">
        <f t="shared" si="95"/>
        <v>-0.54934891399999997</v>
      </c>
      <c r="Z292" s="7">
        <f t="shared" si="96"/>
        <v>8.7490033447790072</v>
      </c>
      <c r="AA292" s="7">
        <f t="shared" si="97"/>
        <v>8.5599204107790072</v>
      </c>
      <c r="AB292" s="7">
        <f t="shared" si="98"/>
        <v>8.6544618777790063</v>
      </c>
      <c r="AC292" s="5">
        <f t="shared" si="112"/>
        <v>-271.67099999999999</v>
      </c>
      <c r="AD292" s="14">
        <f t="shared" si="99"/>
        <v>-143.67099999999999</v>
      </c>
      <c r="AE292" s="14">
        <f t="shared" si="100"/>
        <v>-106.88313888479388</v>
      </c>
      <c r="AF292" s="14">
        <f t="shared" si="101"/>
        <v>-160.19192967520792</v>
      </c>
      <c r="AG292" s="14">
        <f t="shared" si="102"/>
        <v>-133.77424810287346</v>
      </c>
      <c r="AH292" s="14">
        <f t="shared" si="91"/>
        <v>-142.58758532907416</v>
      </c>
      <c r="AI292" s="16">
        <f t="shared" si="103"/>
        <v>0.89612738104440359</v>
      </c>
      <c r="AJ292" s="16">
        <f t="shared" si="104"/>
        <v>0.89511244834423409</v>
      </c>
      <c r="AK292" s="16">
        <f t="shared" si="105"/>
        <v>0.86290487442436759</v>
      </c>
      <c r="AL292" s="16">
        <f t="shared" si="106"/>
        <v>0.91189419229017243</v>
      </c>
      <c r="AM292" s="16">
        <f t="shared" si="107"/>
        <v>0.8869408347188491</v>
      </c>
      <c r="AN292" s="16">
        <f t="shared" si="108"/>
        <v>0.89511244834423409</v>
      </c>
      <c r="AO292" s="16">
        <f t="shared" si="92"/>
        <v>2.5887762072120957E-3</v>
      </c>
      <c r="AP292" s="16">
        <f t="shared" si="109"/>
        <v>8.8694083471884912</v>
      </c>
      <c r="AQ292" s="16">
        <f t="shared" si="110"/>
        <v>8.9612738104440357</v>
      </c>
      <c r="AR292" s="16">
        <f t="shared" si="111"/>
        <v>20.017961707267283</v>
      </c>
    </row>
    <row r="293" spans="2:44" x14ac:dyDescent="0.25">
      <c r="B293">
        <f>INDEX(RawData!$A$2:$A$1048576,MATCH(FmtData!$B$4+(ROW()-10),RawData!$A$2:$A$1048576,0))</f>
        <v>503</v>
      </c>
      <c r="C2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187.891701388886</v>
      </c>
      <c r="D293" s="45">
        <f>IF($B$6=1,MID(INDEX(RawData!$B$2:$B$1048576, MATCH(FmtData!$B$4+(ROW()-10),RawData!$A$2:$A$1048576,0)),12,8)+$B$5/24,INDEX(RawData!$C$2:$C$1048576, MATCH(FmtData!$B$4+(ROW()-10),RawData!$A$2:$A$1048576,0)))</f>
        <v>0.89170138888888895</v>
      </c>
      <c r="E293">
        <f>INDEX(RawData!E$2:E$1048576,MATCH(FmtData!$B$4+(ROW()-10),RawData!$A$2:$A$1048576,0))</f>
        <v>2898.4</v>
      </c>
      <c r="F293">
        <f>INDEX(RawData!F$2:F$1048576,MATCH(FmtData!$B$4+(ROW()-10),RawData!$A$2:$A$1048576,0))</f>
        <v>5.0183099999999996</v>
      </c>
      <c r="G293">
        <f>INDEX(RawData!G$2:G$1048576,MATCH(FmtData!$B$4+(ROW()-10),RawData!$A$2:$A$1048576,0))</f>
        <v>-19490.5</v>
      </c>
      <c r="H293">
        <f>INDEX(RawData!H$2:H$1048576,MATCH(FmtData!$B$4+(ROW()-10),RawData!$A$2:$A$1048576,0))</f>
        <v>0.49973000000000001</v>
      </c>
      <c r="I293">
        <f>INDEX(RawData!I$2:I$1048576,MATCH(FmtData!$B$4+(ROW()-10),RawData!$A$2:$A$1048576,0))</f>
        <v>-6.7898200000000006E-2</v>
      </c>
      <c r="J293">
        <f>INDEX(RawData!J$2:J$1048576,MATCH(FmtData!$B$4+(ROW()-10),RawData!$A$2:$A$1048576,0))</f>
        <v>90.2</v>
      </c>
      <c r="K293">
        <f>INDEX(RawData!K$2:K$1048576,MATCH(FmtData!$B$4+(ROW()-10),RawData!$A$2:$A$1048576,0))</f>
        <v>89.4</v>
      </c>
      <c r="L293">
        <f>INDEX(RawData!L$2:L$1048576,MATCH(FmtData!$B$4+(ROW()-10),RawData!$A$2:$A$1048576,0))</f>
        <v>90</v>
      </c>
      <c r="M293">
        <f>INDEX(RawData!M$2:M$1048576,MATCH(FmtData!$B$4+(ROW()-10),RawData!$A$2:$A$1048576,0))</f>
        <v>23.4</v>
      </c>
      <c r="N293">
        <f>INDEX(RawData!N$2:N$1048576,MATCH(FmtData!$B$4+(ROW()-10),RawData!$A$2:$A$1048576,0))</f>
        <v>0</v>
      </c>
      <c r="O293">
        <f>INDEX(RawData!O$2:O$1048576,MATCH(FmtData!$B$4+(ROW()-10),RawData!$A$2:$A$1048576,0))</f>
        <v>86.1</v>
      </c>
      <c r="P293">
        <f>INDEX(RawData!P$2:P$1048576,MATCH(FmtData!$B$4+(ROW()-10),RawData!$A$2:$A$1048576,0))</f>
        <v>20.974</v>
      </c>
      <c r="Q293">
        <f>INDEX(RawData!Q$2:Q$1048576,MATCH(FmtData!$B$4+(ROW()-10),RawData!$A$2:$A$1048576,0))</f>
        <v>208.559</v>
      </c>
      <c r="R293">
        <f>INDEX(RawData!R$2:R$1048576,MATCH(FmtData!$B$4+(ROW()-10),RawData!$A$2:$A$1048576,0))</f>
        <v>1.8310500000000001E-3</v>
      </c>
      <c r="S293">
        <f>INDEX(RawData!S$2:S$1048576,MATCH(FmtData!$B$4+(ROW()-10),RawData!$A$2:$A$1048576,0))</f>
        <v>-0.14910999999999999</v>
      </c>
      <c r="T293">
        <f>INDEX(RawData!T$2:T$1048576,MATCH(FmtData!$B$4+(ROW()-10),RawData!$A$2:$A$1048576,0))</f>
        <v>7.99348E-2</v>
      </c>
      <c r="U293">
        <f>INDEX(RawData!U$2:U$1048576,MATCH(FmtData!$B$4+(ROW()-10),RawData!$A$2:$A$1048576,0))</f>
        <v>0</v>
      </c>
      <c r="V293">
        <f>INDEX(RawData!V$2:V$1048576,MATCH(FmtData!$B$4+(ROW()-10),RawData!$A$2:$A$1048576,0))</f>
        <v>0</v>
      </c>
      <c r="W293" s="7">
        <f t="shared" si="93"/>
        <v>0</v>
      </c>
      <c r="X293" s="7">
        <f t="shared" si="94"/>
        <v>-0.36104068000000006</v>
      </c>
      <c r="Y293" s="7">
        <f t="shared" si="95"/>
        <v>-0.550122852</v>
      </c>
      <c r="Z293" s="7">
        <f t="shared" si="96"/>
        <v>8.7482286447790063</v>
      </c>
      <c r="AA293" s="7">
        <f t="shared" si="97"/>
        <v>8.5591464727790072</v>
      </c>
      <c r="AB293" s="7">
        <f t="shared" si="98"/>
        <v>8.6536875587790067</v>
      </c>
      <c r="AC293" s="5">
        <f t="shared" si="112"/>
        <v>-271.82600000000002</v>
      </c>
      <c r="AD293" s="14">
        <f t="shared" si="99"/>
        <v>-143.82600000000002</v>
      </c>
      <c r="AE293" s="14">
        <f t="shared" si="100"/>
        <v>-107.10542692608249</v>
      </c>
      <c r="AF293" s="14">
        <f t="shared" si="101"/>
        <v>-160.40624818186984</v>
      </c>
      <c r="AG293" s="14">
        <f t="shared" si="102"/>
        <v>-133.99253316201884</v>
      </c>
      <c r="AH293" s="14">
        <f t="shared" si="91"/>
        <v>-142.80587038821955</v>
      </c>
      <c r="AI293" s="16">
        <f t="shared" si="103"/>
        <v>0.89627277181465148</v>
      </c>
      <c r="AJ293" s="16">
        <f t="shared" si="104"/>
        <v>0.89531675076209671</v>
      </c>
      <c r="AK293" s="16">
        <f t="shared" si="105"/>
        <v>0.86309822008575821</v>
      </c>
      <c r="AL293" s="16">
        <f t="shared" si="106"/>
        <v>0.91210237415728801</v>
      </c>
      <c r="AM293" s="16">
        <f t="shared" si="107"/>
        <v>0.88714142353175018</v>
      </c>
      <c r="AN293" s="16">
        <f t="shared" si="108"/>
        <v>0.89531675076209671</v>
      </c>
      <c r="AO293" s="16">
        <f t="shared" si="92"/>
        <v>2.7022719605273027E-3</v>
      </c>
      <c r="AP293" s="16">
        <f t="shared" si="109"/>
        <v>8.8714142353175021</v>
      </c>
      <c r="AQ293" s="16">
        <f t="shared" si="110"/>
        <v>8.9627277181465139</v>
      </c>
      <c r="AR293" s="16">
        <f t="shared" si="111"/>
        <v>19.983694882961352</v>
      </c>
    </row>
    <row r="294" spans="2:44" x14ac:dyDescent="0.25">
      <c r="B294">
        <f>INDEX(RawData!$A$2:$A$1048576,MATCH(FmtData!$B$4+(ROW()-10),RawData!$A$2:$A$1048576,0))</f>
        <v>504</v>
      </c>
      <c r="C2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187.893078703702</v>
      </c>
      <c r="D294" s="45">
        <f>IF($B$6=1,MID(INDEX(RawData!$B$2:$B$1048576, MATCH(FmtData!$B$4+(ROW()-10),RawData!$A$2:$A$1048576,0)),12,8)+$B$5/24,INDEX(RawData!$C$2:$C$1048576, MATCH(FmtData!$B$4+(ROW()-10),RawData!$A$2:$A$1048576,0)))</f>
        <v>0.89307870370370368</v>
      </c>
      <c r="E294">
        <f>INDEX(RawData!E$2:E$1048576,MATCH(FmtData!$B$4+(ROW()-10),RawData!$A$2:$A$1048576,0))</f>
        <v>2896.54</v>
      </c>
      <c r="F294">
        <f>INDEX(RawData!F$2:F$1048576,MATCH(FmtData!$B$4+(ROW()-10),RawData!$A$2:$A$1048576,0))</f>
        <v>4.0944799999999999</v>
      </c>
      <c r="G294">
        <f>INDEX(RawData!G$2:G$1048576,MATCH(FmtData!$B$4+(ROW()-10),RawData!$A$2:$A$1048576,0))</f>
        <v>-20385.2</v>
      </c>
      <c r="H294">
        <f>INDEX(RawData!H$2:H$1048576,MATCH(FmtData!$B$4+(ROW()-10),RawData!$A$2:$A$1048576,0))</f>
        <v>0.49973000000000001</v>
      </c>
      <c r="I294">
        <f>INDEX(RawData!I$2:I$1048576,MATCH(FmtData!$B$4+(ROW()-10),RawData!$A$2:$A$1048576,0))</f>
        <v>-6.8082000000000004E-2</v>
      </c>
      <c r="J294">
        <f>INDEX(RawData!J$2:J$1048576,MATCH(FmtData!$B$4+(ROW()-10),RawData!$A$2:$A$1048576,0))</f>
        <v>89.7</v>
      </c>
      <c r="K294">
        <f>INDEX(RawData!K$2:K$1048576,MATCH(FmtData!$B$4+(ROW()-10),RawData!$A$2:$A$1048576,0))</f>
        <v>90.9</v>
      </c>
      <c r="L294">
        <f>INDEX(RawData!L$2:L$1048576,MATCH(FmtData!$B$4+(ROW()-10),RawData!$A$2:$A$1048576,0))</f>
        <v>90.6</v>
      </c>
      <c r="M294">
        <f>INDEX(RawData!M$2:M$1048576,MATCH(FmtData!$B$4+(ROW()-10),RawData!$A$2:$A$1048576,0))</f>
        <v>23.4</v>
      </c>
      <c r="N294">
        <f>INDEX(RawData!N$2:N$1048576,MATCH(FmtData!$B$4+(ROW()-10),RawData!$A$2:$A$1048576,0))</f>
        <v>0</v>
      </c>
      <c r="O294">
        <f>INDEX(RawData!O$2:O$1048576,MATCH(FmtData!$B$4+(ROW()-10),RawData!$A$2:$A$1048576,0))</f>
        <v>85.9</v>
      </c>
      <c r="P294">
        <f>INDEX(RawData!P$2:P$1048576,MATCH(FmtData!$B$4+(ROW()-10),RawData!$A$2:$A$1048576,0))</f>
        <v>20.974</v>
      </c>
      <c r="Q294">
        <f>INDEX(RawData!Q$2:Q$1048576,MATCH(FmtData!$B$4+(ROW()-10),RawData!$A$2:$A$1048576,0))</f>
        <v>208.202</v>
      </c>
      <c r="R294">
        <f>INDEX(RawData!R$2:R$1048576,MATCH(FmtData!$B$4+(ROW()-10),RawData!$A$2:$A$1048576,0))</f>
        <v>1.8310500000000001E-3</v>
      </c>
      <c r="S294">
        <f>INDEX(RawData!S$2:S$1048576,MATCH(FmtData!$B$4+(ROW()-10),RawData!$A$2:$A$1048576,0))</f>
        <v>-0.14901900000000001</v>
      </c>
      <c r="T294">
        <f>INDEX(RawData!T$2:T$1048576,MATCH(FmtData!$B$4+(ROW()-10),RawData!$A$2:$A$1048576,0))</f>
        <v>8.03006E-2</v>
      </c>
      <c r="U294">
        <f>INDEX(RawData!U$2:U$1048576,MATCH(FmtData!$B$4+(ROW()-10),RawData!$A$2:$A$1048576,0))</f>
        <v>0</v>
      </c>
      <c r="V294">
        <f>INDEX(RawData!V$2:V$1048576,MATCH(FmtData!$B$4+(ROW()-10),RawData!$A$2:$A$1048576,0))</f>
        <v>0</v>
      </c>
      <c r="W294" s="7">
        <f t="shared" si="93"/>
        <v>0</v>
      </c>
      <c r="X294" s="7">
        <f t="shared" si="94"/>
        <v>-0.36127182000000002</v>
      </c>
      <c r="Y294" s="7">
        <f t="shared" si="95"/>
        <v>-0.55105198399999999</v>
      </c>
      <c r="Z294" s="7">
        <f t="shared" si="96"/>
        <v>8.747997504779006</v>
      </c>
      <c r="AA294" s="7">
        <f t="shared" si="97"/>
        <v>8.5582173407790059</v>
      </c>
      <c r="AB294" s="7">
        <f t="shared" si="98"/>
        <v>8.653107422779005</v>
      </c>
      <c r="AC294" s="5">
        <f t="shared" si="112"/>
        <v>-272.18299999999999</v>
      </c>
      <c r="AD294" s="14">
        <f t="shared" si="99"/>
        <v>-144.18299999999999</v>
      </c>
      <c r="AE294" s="14">
        <f t="shared" si="100"/>
        <v>-107.17174272318437</v>
      </c>
      <c r="AF294" s="14">
        <f t="shared" si="101"/>
        <v>-160.66350137828488</v>
      </c>
      <c r="AG294" s="14">
        <f t="shared" si="102"/>
        <v>-134.15605608792498</v>
      </c>
      <c r="AH294" s="14">
        <f t="shared" si="91"/>
        <v>-142.96939331412568</v>
      </c>
      <c r="AI294" s="16">
        <f t="shared" si="103"/>
        <v>0.8966078191203587</v>
      </c>
      <c r="AJ294" s="16">
        <f t="shared" si="104"/>
        <v>0.89546986004445139</v>
      </c>
      <c r="AK294" s="16">
        <f t="shared" si="105"/>
        <v>0.86315591820495186</v>
      </c>
      <c r="AL294" s="16">
        <f t="shared" si="106"/>
        <v>0.91235238691310672</v>
      </c>
      <c r="AM294" s="16">
        <f t="shared" si="107"/>
        <v>0.88729174919877818</v>
      </c>
      <c r="AN294" s="16">
        <f t="shared" si="108"/>
        <v>0.89546986004445139</v>
      </c>
      <c r="AO294" s="16">
        <f t="shared" si="92"/>
        <v>2.5491626781726229E-3</v>
      </c>
      <c r="AP294" s="16">
        <f t="shared" si="109"/>
        <v>8.8729174919877813</v>
      </c>
      <c r="AQ294" s="16">
        <f t="shared" si="110"/>
        <v>8.9660781912035876</v>
      </c>
      <c r="AR294" s="16">
        <f t="shared" si="111"/>
        <v>19.970870679096354</v>
      </c>
    </row>
    <row r="295" spans="2:44" x14ac:dyDescent="0.25">
      <c r="B295">
        <f>INDEX(RawData!$A$2:$A$1048576,MATCH(FmtData!$B$4+(ROW()-10),RawData!$A$2:$A$1048576,0))</f>
        <v>505</v>
      </c>
      <c r="C2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187.894467592596</v>
      </c>
      <c r="D295" s="45">
        <f>IF($B$6=1,MID(INDEX(RawData!$B$2:$B$1048576, MATCH(FmtData!$B$4+(ROW()-10),RawData!$A$2:$A$1048576,0)),12,8)+$B$5/24,INDEX(RawData!$C$2:$C$1048576, MATCH(FmtData!$B$4+(ROW()-10),RawData!$A$2:$A$1048576,0)))</f>
        <v>0.89446759259259256</v>
      </c>
      <c r="E295">
        <f>INDEX(RawData!E$2:E$1048576,MATCH(FmtData!$B$4+(ROW()-10),RawData!$A$2:$A$1048576,0))</f>
        <v>2905.23</v>
      </c>
      <c r="F295">
        <f>INDEX(RawData!F$2:F$1048576,MATCH(FmtData!$B$4+(ROW()-10),RawData!$A$2:$A$1048576,0))</f>
        <v>8.0976599999999994</v>
      </c>
      <c r="G295">
        <f>INDEX(RawData!G$2:G$1048576,MATCH(FmtData!$B$4+(ROW()-10),RawData!$A$2:$A$1048576,0))</f>
        <v>121695</v>
      </c>
      <c r="H295">
        <f>INDEX(RawData!H$2:H$1048576,MATCH(FmtData!$B$4+(ROW()-10),RawData!$A$2:$A$1048576,0))</f>
        <v>0.49980400000000003</v>
      </c>
      <c r="I295">
        <f>INDEX(RawData!I$2:I$1048576,MATCH(FmtData!$B$4+(ROW()-10),RawData!$A$2:$A$1048576,0))</f>
        <v>-6.71012E-2</v>
      </c>
      <c r="J295">
        <f>INDEX(RawData!J$2:J$1048576,MATCH(FmtData!$B$4+(ROW()-10),RawData!$A$2:$A$1048576,0))</f>
        <v>91.5</v>
      </c>
      <c r="K295">
        <f>INDEX(RawData!K$2:K$1048576,MATCH(FmtData!$B$4+(ROW()-10),RawData!$A$2:$A$1048576,0))</f>
        <v>89.4</v>
      </c>
      <c r="L295">
        <f>INDEX(RawData!L$2:L$1048576,MATCH(FmtData!$B$4+(ROW()-10),RawData!$A$2:$A$1048576,0))</f>
        <v>90.2</v>
      </c>
      <c r="M295">
        <f>INDEX(RawData!M$2:M$1048576,MATCH(FmtData!$B$4+(ROW()-10),RawData!$A$2:$A$1048576,0))</f>
        <v>23.4</v>
      </c>
      <c r="N295">
        <f>INDEX(RawData!N$2:N$1048576,MATCH(FmtData!$B$4+(ROW()-10),RawData!$A$2:$A$1048576,0))</f>
        <v>0</v>
      </c>
      <c r="O295">
        <f>INDEX(RawData!O$2:O$1048576,MATCH(FmtData!$B$4+(ROW()-10),RawData!$A$2:$A$1048576,0))</f>
        <v>85.8</v>
      </c>
      <c r="P295">
        <f>INDEX(RawData!P$2:P$1048576,MATCH(FmtData!$B$4+(ROW()-10),RawData!$A$2:$A$1048576,0))</f>
        <v>21.021599999999999</v>
      </c>
      <c r="Q295">
        <f>INDEX(RawData!Q$2:Q$1048576,MATCH(FmtData!$B$4+(ROW()-10),RawData!$A$2:$A$1048576,0))</f>
        <v>207.81399999999999</v>
      </c>
      <c r="R295">
        <f>INDEX(RawData!R$2:R$1048576,MATCH(FmtData!$B$4+(ROW()-10),RawData!$A$2:$A$1048576,0))</f>
        <v>1.8310500000000001E-3</v>
      </c>
      <c r="S295">
        <f>INDEX(RawData!S$2:S$1048576,MATCH(FmtData!$B$4+(ROW()-10),RawData!$A$2:$A$1048576,0))</f>
        <v>-0.14910999999999999</v>
      </c>
      <c r="T295">
        <f>INDEX(RawData!T$2:T$1048576,MATCH(FmtData!$B$4+(ROW()-10),RawData!$A$2:$A$1048576,0))</f>
        <v>8.0026299999999995E-2</v>
      </c>
      <c r="U295">
        <f>INDEX(RawData!U$2:U$1048576,MATCH(FmtData!$B$4+(ROW()-10),RawData!$A$2:$A$1048576,0))</f>
        <v>0</v>
      </c>
      <c r="V295">
        <f>INDEX(RawData!V$2:V$1048576,MATCH(FmtData!$B$4+(ROW()-10),RawData!$A$2:$A$1048576,0))</f>
        <v>0</v>
      </c>
      <c r="W295" s="7">
        <f t="shared" si="93"/>
        <v>0</v>
      </c>
      <c r="X295" s="7">
        <f t="shared" si="94"/>
        <v>-0.36104068000000006</v>
      </c>
      <c r="Y295" s="7">
        <f t="shared" si="95"/>
        <v>-0.55035526199999996</v>
      </c>
      <c r="Z295" s="7">
        <f t="shared" si="96"/>
        <v>8.7482286447790063</v>
      </c>
      <c r="AA295" s="7">
        <f t="shared" si="97"/>
        <v>8.5589140627790066</v>
      </c>
      <c r="AB295" s="7">
        <f t="shared" si="98"/>
        <v>8.6535713537790073</v>
      </c>
      <c r="AC295" s="5">
        <f t="shared" si="112"/>
        <v>-272.57100000000003</v>
      </c>
      <c r="AD295" s="14">
        <f t="shared" si="99"/>
        <v>-144.57100000000003</v>
      </c>
      <c r="AE295" s="14">
        <f t="shared" si="100"/>
        <v>-107.10542692608249</v>
      </c>
      <c r="AF295" s="14">
        <f t="shared" si="101"/>
        <v>-160.47060089593481</v>
      </c>
      <c r="AG295" s="14">
        <f t="shared" si="102"/>
        <v>-134.02528929132177</v>
      </c>
      <c r="AH295" s="14">
        <f t="shared" si="91"/>
        <v>-142.83862651752247</v>
      </c>
      <c r="AI295" s="16">
        <f t="shared" si="103"/>
        <v>0.89697224435401468</v>
      </c>
      <c r="AJ295" s="16">
        <f t="shared" si="104"/>
        <v>0.89534741668647833</v>
      </c>
      <c r="AK295" s="16">
        <f t="shared" si="105"/>
        <v>0.86309822008575821</v>
      </c>
      <c r="AL295" s="16">
        <f t="shared" si="106"/>
        <v>0.91216490279987994</v>
      </c>
      <c r="AM295" s="16">
        <f t="shared" si="107"/>
        <v>0.88717153196948517</v>
      </c>
      <c r="AN295" s="16">
        <f t="shared" si="108"/>
        <v>0.89534741668647833</v>
      </c>
      <c r="AO295" s="16">
        <f t="shared" si="92"/>
        <v>2.6408153670647305E-3</v>
      </c>
      <c r="AP295" s="16">
        <f t="shared" si="109"/>
        <v>8.8717153196948519</v>
      </c>
      <c r="AQ295" s="16">
        <f t="shared" si="110"/>
        <v>8.9697224435401459</v>
      </c>
      <c r="AR295" s="16">
        <f t="shared" si="111"/>
        <v>20.030785911132281</v>
      </c>
    </row>
    <row r="296" spans="2:44" x14ac:dyDescent="0.25">
      <c r="B296">
        <f>INDEX(RawData!$A$2:$A$1048576,MATCH(FmtData!$B$4+(ROW()-10),RawData!$A$2:$A$1048576,0))</f>
        <v>506</v>
      </c>
      <c r="C2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187.895868055559</v>
      </c>
      <c r="D296" s="45">
        <f>IF($B$6=1,MID(INDEX(RawData!$B$2:$B$1048576, MATCH(FmtData!$B$4+(ROW()-10),RawData!$A$2:$A$1048576,0)),12,8)+$B$5/24,INDEX(RawData!$C$2:$C$1048576, MATCH(FmtData!$B$4+(ROW()-10),RawData!$A$2:$A$1048576,0)))</f>
        <v>0.89586805555555549</v>
      </c>
      <c r="E296">
        <f>INDEX(RawData!E$2:E$1048576,MATCH(FmtData!$B$4+(ROW()-10),RawData!$A$2:$A$1048576,0))</f>
        <v>2901.19</v>
      </c>
      <c r="F296">
        <f>INDEX(RawData!F$2:F$1048576,MATCH(FmtData!$B$4+(ROW()-10),RawData!$A$2:$A$1048576,0))</f>
        <v>4.0944799999999999</v>
      </c>
      <c r="G296">
        <f>INDEX(RawData!G$2:G$1048576,MATCH(FmtData!$B$4+(ROW()-10),RawData!$A$2:$A$1048576,0))</f>
        <v>-19676.900000000001</v>
      </c>
      <c r="H296">
        <f>INDEX(RawData!H$2:H$1048576,MATCH(FmtData!$B$4+(ROW()-10),RawData!$A$2:$A$1048576,0))</f>
        <v>0.49971199999999999</v>
      </c>
      <c r="I296">
        <f>INDEX(RawData!I$2:I$1048576,MATCH(FmtData!$B$4+(ROW()-10),RawData!$A$2:$A$1048576,0))</f>
        <v>-6.7898200000000006E-2</v>
      </c>
      <c r="J296">
        <f>INDEX(RawData!J$2:J$1048576,MATCH(FmtData!$B$4+(ROW()-10),RawData!$A$2:$A$1048576,0))</f>
        <v>91.3</v>
      </c>
      <c r="K296">
        <f>INDEX(RawData!K$2:K$1048576,MATCH(FmtData!$B$4+(ROW()-10),RawData!$A$2:$A$1048576,0))</f>
        <v>91.2</v>
      </c>
      <c r="L296">
        <f>INDEX(RawData!L$2:L$1048576,MATCH(FmtData!$B$4+(ROW()-10),RawData!$A$2:$A$1048576,0))</f>
        <v>90.5</v>
      </c>
      <c r="M296">
        <f>INDEX(RawData!M$2:M$1048576,MATCH(FmtData!$B$4+(ROW()-10),RawData!$A$2:$A$1048576,0))</f>
        <v>23.4</v>
      </c>
      <c r="N296">
        <f>INDEX(RawData!N$2:N$1048576,MATCH(FmtData!$B$4+(ROW()-10),RawData!$A$2:$A$1048576,0))</f>
        <v>0</v>
      </c>
      <c r="O296">
        <f>INDEX(RawData!O$2:O$1048576,MATCH(FmtData!$B$4+(ROW()-10),RawData!$A$2:$A$1048576,0))</f>
        <v>86</v>
      </c>
      <c r="P296">
        <f>INDEX(RawData!P$2:P$1048576,MATCH(FmtData!$B$4+(ROW()-10),RawData!$A$2:$A$1048576,0))</f>
        <v>20.974</v>
      </c>
      <c r="Q296">
        <f>INDEX(RawData!Q$2:Q$1048576,MATCH(FmtData!$B$4+(ROW()-10),RawData!$A$2:$A$1048576,0))</f>
        <v>208.32599999999999</v>
      </c>
      <c r="R296">
        <f>INDEX(RawData!R$2:R$1048576,MATCH(FmtData!$B$4+(ROW()-10),RawData!$A$2:$A$1048576,0))</f>
        <v>1.8310500000000001E-3</v>
      </c>
      <c r="S296">
        <f>INDEX(RawData!S$2:S$1048576,MATCH(FmtData!$B$4+(ROW()-10),RawData!$A$2:$A$1048576,0))</f>
        <v>-0.14874499999999999</v>
      </c>
      <c r="T296">
        <f>INDEX(RawData!T$2:T$1048576,MATCH(FmtData!$B$4+(ROW()-10),RawData!$A$2:$A$1048576,0))</f>
        <v>8.0514000000000002E-2</v>
      </c>
      <c r="U296">
        <f>INDEX(RawData!U$2:U$1048576,MATCH(FmtData!$B$4+(ROW()-10),RawData!$A$2:$A$1048576,0))</f>
        <v>0</v>
      </c>
      <c r="V296">
        <f>INDEX(RawData!V$2:V$1048576,MATCH(FmtData!$B$4+(ROW()-10),RawData!$A$2:$A$1048576,0))</f>
        <v>0</v>
      </c>
      <c r="W296" s="7">
        <f t="shared" si="93"/>
        <v>0</v>
      </c>
      <c r="X296" s="7">
        <f t="shared" si="94"/>
        <v>-0.36196778000000007</v>
      </c>
      <c r="Y296" s="7">
        <f t="shared" si="95"/>
        <v>-0.55159402000000002</v>
      </c>
      <c r="Z296" s="7">
        <f t="shared" si="96"/>
        <v>8.7473015447790061</v>
      </c>
      <c r="AA296" s="7">
        <f t="shared" si="97"/>
        <v>8.5576753047790071</v>
      </c>
      <c r="AB296" s="7">
        <f t="shared" si="98"/>
        <v>8.6524884247790066</v>
      </c>
      <c r="AC296" s="5">
        <f t="shared" si="112"/>
        <v>-272.05899999999997</v>
      </c>
      <c r="AD296" s="14">
        <f t="shared" si="99"/>
        <v>-144.05899999999997</v>
      </c>
      <c r="AE296" s="14">
        <f t="shared" si="100"/>
        <v>-107.37140162960509</v>
      </c>
      <c r="AF296" s="14">
        <f t="shared" si="101"/>
        <v>-160.81355652567618</v>
      </c>
      <c r="AG296" s="14">
        <f t="shared" si="102"/>
        <v>-134.33051338975304</v>
      </c>
      <c r="AH296" s="14">
        <f t="shared" si="91"/>
        <v>-143.14385061595374</v>
      </c>
      <c r="AI296" s="16">
        <f t="shared" si="103"/>
        <v>0.89649141575638625</v>
      </c>
      <c r="AJ296" s="16">
        <f t="shared" si="104"/>
        <v>0.89563326511489905</v>
      </c>
      <c r="AK296" s="16">
        <f t="shared" si="105"/>
        <v>0.8633296782018417</v>
      </c>
      <c r="AL296" s="16">
        <f t="shared" si="106"/>
        <v>0.91249828202944228</v>
      </c>
      <c r="AM296" s="16">
        <f t="shared" si="107"/>
        <v>0.8874521829526214</v>
      </c>
      <c r="AN296" s="16">
        <f t="shared" si="108"/>
        <v>0.89563326511489905</v>
      </c>
      <c r="AO296" s="16">
        <f t="shared" si="92"/>
        <v>2.3855893487937374E-3</v>
      </c>
      <c r="AP296" s="16">
        <f t="shared" si="109"/>
        <v>8.8745218295262145</v>
      </c>
      <c r="AQ296" s="16">
        <f t="shared" si="110"/>
        <v>8.9649141575638627</v>
      </c>
      <c r="AR296" s="16">
        <f t="shared" si="111"/>
        <v>20.002931188758847</v>
      </c>
    </row>
    <row r="297" spans="2:44" x14ac:dyDescent="0.25">
      <c r="B297">
        <f>INDEX(RawData!$A$2:$A$1048576,MATCH(FmtData!$B$4+(ROW()-10),RawData!$A$2:$A$1048576,0))</f>
        <v>507</v>
      </c>
      <c r="C2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187.897245370368</v>
      </c>
      <c r="D297" s="45">
        <f>IF($B$6=1,MID(INDEX(RawData!$B$2:$B$1048576, MATCH(FmtData!$B$4+(ROW()-10),RawData!$A$2:$A$1048576,0)),12,8)+$B$5/24,INDEX(RawData!$C$2:$C$1048576, MATCH(FmtData!$B$4+(ROW()-10),RawData!$A$2:$A$1048576,0)))</f>
        <v>0.89724537037037033</v>
      </c>
      <c r="E297">
        <f>INDEX(RawData!E$2:E$1048576,MATCH(FmtData!$B$4+(ROW()-10),RawData!$A$2:$A$1048576,0))</f>
        <v>2899.33</v>
      </c>
      <c r="F297">
        <f>INDEX(RawData!F$2:F$1048576,MATCH(FmtData!$B$4+(ROW()-10),RawData!$A$2:$A$1048576,0))</f>
        <v>4.0944799999999999</v>
      </c>
      <c r="G297">
        <f>INDEX(RawData!G$2:G$1048576,MATCH(FmtData!$B$4+(ROW()-10),RawData!$A$2:$A$1048576,0))</f>
        <v>-20336.7</v>
      </c>
      <c r="H297">
        <f>INDEX(RawData!H$2:H$1048576,MATCH(FmtData!$B$4+(ROW()-10),RawData!$A$2:$A$1048576,0))</f>
        <v>0.49973000000000001</v>
      </c>
      <c r="I297">
        <f>INDEX(RawData!I$2:I$1048576,MATCH(FmtData!$B$4+(ROW()-10),RawData!$A$2:$A$1048576,0))</f>
        <v>-6.7898200000000006E-2</v>
      </c>
      <c r="J297">
        <f>INDEX(RawData!J$2:J$1048576,MATCH(FmtData!$B$4+(ROW()-10),RawData!$A$2:$A$1048576,0))</f>
        <v>90.8</v>
      </c>
      <c r="K297">
        <f>INDEX(RawData!K$2:K$1048576,MATCH(FmtData!$B$4+(ROW()-10),RawData!$A$2:$A$1048576,0))</f>
        <v>89.7</v>
      </c>
      <c r="L297">
        <f>INDEX(RawData!L$2:L$1048576,MATCH(FmtData!$B$4+(ROW()-10),RawData!$A$2:$A$1048576,0))</f>
        <v>90.3</v>
      </c>
      <c r="M297">
        <f>INDEX(RawData!M$2:M$1048576,MATCH(FmtData!$B$4+(ROW()-10),RawData!$A$2:$A$1048576,0))</f>
        <v>23.4</v>
      </c>
      <c r="N297">
        <f>INDEX(RawData!N$2:N$1048576,MATCH(FmtData!$B$4+(ROW()-10),RawData!$A$2:$A$1048576,0))</f>
        <v>0</v>
      </c>
      <c r="O297">
        <f>INDEX(RawData!O$2:O$1048576,MATCH(FmtData!$B$4+(ROW()-10),RawData!$A$2:$A$1048576,0))</f>
        <v>86</v>
      </c>
      <c r="P297">
        <f>INDEX(RawData!P$2:P$1048576,MATCH(FmtData!$B$4+(ROW()-10),RawData!$A$2:$A$1048576,0))</f>
        <v>20.974</v>
      </c>
      <c r="Q297">
        <f>INDEX(RawData!Q$2:Q$1048576,MATCH(FmtData!$B$4+(ROW()-10),RawData!$A$2:$A$1048576,0))</f>
        <v>208.435</v>
      </c>
      <c r="R297">
        <f>INDEX(RawData!R$2:R$1048576,MATCH(FmtData!$B$4+(ROW()-10),RawData!$A$2:$A$1048576,0))</f>
        <v>1.8310500000000001E-3</v>
      </c>
      <c r="S297">
        <f>INDEX(RawData!S$2:S$1048576,MATCH(FmtData!$B$4+(ROW()-10),RawData!$A$2:$A$1048576,0))</f>
        <v>-0.148562</v>
      </c>
      <c r="T297">
        <f>INDEX(RawData!T$2:T$1048576,MATCH(FmtData!$B$4+(ROW()-10),RawData!$A$2:$A$1048576,0))</f>
        <v>8.0696799999999999E-2</v>
      </c>
      <c r="U297">
        <f>INDEX(RawData!U$2:U$1048576,MATCH(FmtData!$B$4+(ROW()-10),RawData!$A$2:$A$1048576,0))</f>
        <v>0</v>
      </c>
      <c r="V297">
        <f>INDEX(RawData!V$2:V$1048576,MATCH(FmtData!$B$4+(ROW()-10),RawData!$A$2:$A$1048576,0))</f>
        <v>0</v>
      </c>
      <c r="W297" s="7">
        <f t="shared" si="93"/>
        <v>0</v>
      </c>
      <c r="X297" s="7">
        <f t="shared" si="94"/>
        <v>-0.36243260000000005</v>
      </c>
      <c r="Y297" s="7">
        <f t="shared" si="95"/>
        <v>-0.55205833199999998</v>
      </c>
      <c r="Z297" s="7">
        <f t="shared" si="96"/>
        <v>8.7468367247790066</v>
      </c>
      <c r="AA297" s="7">
        <f t="shared" si="97"/>
        <v>8.557210992779007</v>
      </c>
      <c r="AB297" s="7">
        <f t="shared" si="98"/>
        <v>8.6520238587790068</v>
      </c>
      <c r="AC297" s="5">
        <f t="shared" si="112"/>
        <v>-271.95</v>
      </c>
      <c r="AD297" s="14">
        <f t="shared" si="99"/>
        <v>-143.94999999999999</v>
      </c>
      <c r="AE297" s="14">
        <f t="shared" si="100"/>
        <v>-107.50473605375157</v>
      </c>
      <c r="AF297" s="14">
        <f t="shared" si="101"/>
        <v>-160.94208259362949</v>
      </c>
      <c r="AG297" s="14">
        <f t="shared" si="102"/>
        <v>-134.46143252048387</v>
      </c>
      <c r="AH297" s="14">
        <f t="shared" si="91"/>
        <v>-143.27476974668457</v>
      </c>
      <c r="AI297" s="16">
        <f t="shared" si="103"/>
        <v>0.89638911840298119</v>
      </c>
      <c r="AJ297" s="16">
        <f t="shared" si="104"/>
        <v>0.89575592942173576</v>
      </c>
      <c r="AK297" s="16">
        <f t="shared" si="105"/>
        <v>0.86344575601250051</v>
      </c>
      <c r="AL297" s="16">
        <f t="shared" si="106"/>
        <v>0.91262328202840592</v>
      </c>
      <c r="AM297" s="16">
        <f t="shared" si="107"/>
        <v>0.88757261641125396</v>
      </c>
      <c r="AN297" s="16">
        <f t="shared" si="108"/>
        <v>0.89575592942173576</v>
      </c>
      <c r="AO297" s="16">
        <f t="shared" si="92"/>
        <v>2.2629250419570202E-3</v>
      </c>
      <c r="AP297" s="16">
        <f t="shared" si="109"/>
        <v>8.8757261641125389</v>
      </c>
      <c r="AQ297" s="16">
        <f t="shared" si="110"/>
        <v>8.9638911840298121</v>
      </c>
      <c r="AR297" s="16">
        <f t="shared" si="111"/>
        <v>19.990106984893846</v>
      </c>
    </row>
    <row r="298" spans="2:44" x14ac:dyDescent="0.25">
      <c r="B298">
        <f>INDEX(RawData!$A$2:$A$1048576,MATCH(FmtData!$B$4+(ROW()-10),RawData!$A$2:$A$1048576,0))</f>
        <v>508</v>
      </c>
      <c r="C2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187.898645833331</v>
      </c>
      <c r="D298" s="45">
        <f>IF($B$6=1,MID(INDEX(RawData!$B$2:$B$1048576, MATCH(FmtData!$B$4+(ROW()-10),RawData!$A$2:$A$1048576,0)),12,8)+$B$5/24,INDEX(RawData!$C$2:$C$1048576, MATCH(FmtData!$B$4+(ROW()-10),RawData!$A$2:$A$1048576,0)))</f>
        <v>0.89864583333333325</v>
      </c>
      <c r="E298">
        <f>INDEX(RawData!E$2:E$1048576,MATCH(FmtData!$B$4+(ROW()-10),RawData!$A$2:$A$1048576,0))</f>
        <v>2900.26</v>
      </c>
      <c r="F298">
        <f>INDEX(RawData!F$2:F$1048576,MATCH(FmtData!$B$4+(ROW()-10),RawData!$A$2:$A$1048576,0))</f>
        <v>8.0976599999999994</v>
      </c>
      <c r="G298">
        <f>INDEX(RawData!G$2:G$1048576,MATCH(FmtData!$B$4+(ROW()-10),RawData!$A$2:$A$1048576,0))</f>
        <v>121695</v>
      </c>
      <c r="H298">
        <f>INDEX(RawData!H$2:H$1048576,MATCH(FmtData!$B$4+(ROW()-10),RawData!$A$2:$A$1048576,0))</f>
        <v>0.49980400000000003</v>
      </c>
      <c r="I298">
        <f>INDEX(RawData!I$2:I$1048576,MATCH(FmtData!$B$4+(ROW()-10),RawData!$A$2:$A$1048576,0))</f>
        <v>-6.6917299999999999E-2</v>
      </c>
      <c r="J298">
        <f>INDEX(RawData!J$2:J$1048576,MATCH(FmtData!$B$4+(ROW()-10),RawData!$A$2:$A$1048576,0))</f>
        <v>90.3</v>
      </c>
      <c r="K298">
        <f>INDEX(RawData!K$2:K$1048576,MATCH(FmtData!$B$4+(ROW()-10),RawData!$A$2:$A$1048576,0))</f>
        <v>91.6</v>
      </c>
      <c r="L298">
        <f>INDEX(RawData!L$2:L$1048576,MATCH(FmtData!$B$4+(ROW()-10),RawData!$A$2:$A$1048576,0))</f>
        <v>90</v>
      </c>
      <c r="M298">
        <f>INDEX(RawData!M$2:M$1048576,MATCH(FmtData!$B$4+(ROW()-10),RawData!$A$2:$A$1048576,0))</f>
        <v>23.4</v>
      </c>
      <c r="N298">
        <f>INDEX(RawData!N$2:N$1048576,MATCH(FmtData!$B$4+(ROW()-10),RawData!$A$2:$A$1048576,0))</f>
        <v>0</v>
      </c>
      <c r="O298">
        <f>INDEX(RawData!O$2:O$1048576,MATCH(FmtData!$B$4+(ROW()-10),RawData!$A$2:$A$1048576,0))</f>
        <v>86.1</v>
      </c>
      <c r="P298">
        <f>INDEX(RawData!P$2:P$1048576,MATCH(FmtData!$B$4+(ROW()-10),RawData!$A$2:$A$1048576,0))</f>
        <v>21.0335</v>
      </c>
      <c r="Q298">
        <f>INDEX(RawData!Q$2:Q$1048576,MATCH(FmtData!$B$4+(ROW()-10),RawData!$A$2:$A$1048576,0))</f>
        <v>208.202</v>
      </c>
      <c r="R298">
        <f>INDEX(RawData!R$2:R$1048576,MATCH(FmtData!$B$4+(ROW()-10),RawData!$A$2:$A$1048576,0))</f>
        <v>1.8310500000000001E-3</v>
      </c>
      <c r="S298">
        <f>INDEX(RawData!S$2:S$1048576,MATCH(FmtData!$B$4+(ROW()-10),RawData!$A$2:$A$1048576,0))</f>
        <v>-0.14865300000000001</v>
      </c>
      <c r="T298">
        <f>INDEX(RawData!T$2:T$1048576,MATCH(FmtData!$B$4+(ROW()-10),RawData!$A$2:$A$1048576,0))</f>
        <v>8.0392099999999994E-2</v>
      </c>
      <c r="U298">
        <f>INDEX(RawData!U$2:U$1048576,MATCH(FmtData!$B$4+(ROW()-10),RawData!$A$2:$A$1048576,0))</f>
        <v>0</v>
      </c>
      <c r="V298">
        <f>INDEX(RawData!V$2:V$1048576,MATCH(FmtData!$B$4+(ROW()-10),RawData!$A$2:$A$1048576,0))</f>
        <v>0</v>
      </c>
      <c r="W298" s="7">
        <f t="shared" si="93"/>
        <v>0</v>
      </c>
      <c r="X298" s="7">
        <f t="shared" si="94"/>
        <v>-0.36220146000000003</v>
      </c>
      <c r="Y298" s="7">
        <f t="shared" si="95"/>
        <v>-0.55128439399999996</v>
      </c>
      <c r="Z298" s="7">
        <f t="shared" si="96"/>
        <v>8.747067864779007</v>
      </c>
      <c r="AA298" s="7">
        <f t="shared" si="97"/>
        <v>8.557984930779007</v>
      </c>
      <c r="AB298" s="7">
        <f t="shared" si="98"/>
        <v>8.6525263977790061</v>
      </c>
      <c r="AC298" s="5">
        <f t="shared" si="112"/>
        <v>-272.18299999999999</v>
      </c>
      <c r="AD298" s="14">
        <f t="shared" si="99"/>
        <v>-144.18299999999999</v>
      </c>
      <c r="AE298" s="14">
        <f t="shared" si="100"/>
        <v>-107.43843458562878</v>
      </c>
      <c r="AF298" s="14">
        <f t="shared" si="101"/>
        <v>-160.72784275216748</v>
      </c>
      <c r="AG298" s="14">
        <f t="shared" si="102"/>
        <v>-134.31981173080203</v>
      </c>
      <c r="AH298" s="14">
        <f t="shared" si="91"/>
        <v>-143.13314895700273</v>
      </c>
      <c r="AI298" s="16">
        <f t="shared" si="103"/>
        <v>0.8966078191203587</v>
      </c>
      <c r="AJ298" s="16">
        <f t="shared" si="104"/>
        <v>0.89562323971130908</v>
      </c>
      <c r="AK298" s="16">
        <f t="shared" si="105"/>
        <v>0.86338803161385136</v>
      </c>
      <c r="AL298" s="16">
        <f t="shared" si="106"/>
        <v>0.91241493881498426</v>
      </c>
      <c r="AM298" s="16">
        <f t="shared" si="107"/>
        <v>0.88744233986384025</v>
      </c>
      <c r="AN298" s="16">
        <f t="shared" si="108"/>
        <v>0.89562323971130908</v>
      </c>
      <c r="AO298" s="16">
        <f t="shared" si="92"/>
        <v>2.6318252791200925E-3</v>
      </c>
      <c r="AP298" s="16">
        <f t="shared" si="109"/>
        <v>8.8744233986384025</v>
      </c>
      <c r="AQ298" s="16">
        <f t="shared" si="110"/>
        <v>8.9660781912035876</v>
      </c>
      <c r="AR298" s="16">
        <f t="shared" si="111"/>
        <v>19.99651908682635</v>
      </c>
    </row>
    <row r="299" spans="2:44" x14ac:dyDescent="0.25">
      <c r="B299">
        <f>INDEX(RawData!$A$2:$A$1048576,MATCH(FmtData!$B$4+(ROW()-10),RawData!$A$2:$A$1048576,0))</f>
        <v>509</v>
      </c>
      <c r="C2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187.900023148148</v>
      </c>
      <c r="D299" s="45">
        <f>IF($B$6=1,MID(INDEX(RawData!$B$2:$B$1048576, MATCH(FmtData!$B$4+(ROW()-10),RawData!$A$2:$A$1048576,0)),12,8)+$B$5/24,INDEX(RawData!$C$2:$C$1048576, MATCH(FmtData!$B$4+(ROW()-10),RawData!$A$2:$A$1048576,0)))</f>
        <v>0.9000231481481481</v>
      </c>
      <c r="E299">
        <f>INDEX(RawData!E$2:E$1048576,MATCH(FmtData!$B$4+(ROW()-10),RawData!$A$2:$A$1048576,0))</f>
        <v>2896.54</v>
      </c>
      <c r="F299">
        <f>INDEX(RawData!F$2:F$1048576,MATCH(FmtData!$B$4+(ROW()-10),RawData!$A$2:$A$1048576,0))</f>
        <v>4.0944799999999999</v>
      </c>
      <c r="G299">
        <f>INDEX(RawData!G$2:G$1048576,MATCH(FmtData!$B$4+(ROW()-10),RawData!$A$2:$A$1048576,0))</f>
        <v>-19758.900000000001</v>
      </c>
      <c r="H299">
        <f>INDEX(RawData!H$2:H$1048576,MATCH(FmtData!$B$4+(ROW()-10),RawData!$A$2:$A$1048576,0))</f>
        <v>0.49973000000000001</v>
      </c>
      <c r="I299">
        <f>INDEX(RawData!I$2:I$1048576,MATCH(FmtData!$B$4+(ROW()-10),RawData!$A$2:$A$1048576,0))</f>
        <v>-6.7652900000000002E-2</v>
      </c>
      <c r="J299">
        <f>INDEX(RawData!J$2:J$1048576,MATCH(FmtData!$B$4+(ROW()-10),RawData!$A$2:$A$1048576,0))</f>
        <v>89.8</v>
      </c>
      <c r="K299">
        <f>INDEX(RawData!K$2:K$1048576,MATCH(FmtData!$B$4+(ROW()-10),RawData!$A$2:$A$1048576,0))</f>
        <v>89.9</v>
      </c>
      <c r="L299">
        <f>INDEX(RawData!L$2:L$1048576,MATCH(FmtData!$B$4+(ROW()-10),RawData!$A$2:$A$1048576,0))</f>
        <v>89.6</v>
      </c>
      <c r="M299">
        <f>INDEX(RawData!M$2:M$1048576,MATCH(FmtData!$B$4+(ROW()-10),RawData!$A$2:$A$1048576,0))</f>
        <v>23.4</v>
      </c>
      <c r="N299">
        <f>INDEX(RawData!N$2:N$1048576,MATCH(FmtData!$B$4+(ROW()-10),RawData!$A$2:$A$1048576,0))</f>
        <v>0</v>
      </c>
      <c r="O299">
        <f>INDEX(RawData!O$2:O$1048576,MATCH(FmtData!$B$4+(ROW()-10),RawData!$A$2:$A$1048576,0))</f>
        <v>86.1</v>
      </c>
      <c r="P299">
        <f>INDEX(RawData!P$2:P$1048576,MATCH(FmtData!$B$4+(ROW()-10),RawData!$A$2:$A$1048576,0))</f>
        <v>20.974</v>
      </c>
      <c r="Q299">
        <f>INDEX(RawData!Q$2:Q$1048576,MATCH(FmtData!$B$4+(ROW()-10),RawData!$A$2:$A$1048576,0))</f>
        <v>207.96899999999999</v>
      </c>
      <c r="R299">
        <f>INDEX(RawData!R$2:R$1048576,MATCH(FmtData!$B$4+(ROW()-10),RawData!$A$2:$A$1048576,0))</f>
        <v>1.8310500000000001E-3</v>
      </c>
      <c r="S299">
        <f>INDEX(RawData!S$2:S$1048576,MATCH(FmtData!$B$4+(ROW()-10),RawData!$A$2:$A$1048576,0))</f>
        <v>-0.14834800000000001</v>
      </c>
      <c r="T299">
        <f>INDEX(RawData!T$2:T$1048576,MATCH(FmtData!$B$4+(ROW()-10),RawData!$A$2:$A$1048576,0))</f>
        <v>8.0788299999999993E-2</v>
      </c>
      <c r="U299">
        <f>INDEX(RawData!U$2:U$1048576,MATCH(FmtData!$B$4+(ROW()-10),RawData!$A$2:$A$1048576,0))</f>
        <v>0</v>
      </c>
      <c r="V299">
        <f>INDEX(RawData!V$2:V$1048576,MATCH(FmtData!$B$4+(ROW()-10),RawData!$A$2:$A$1048576,0))</f>
        <v>0</v>
      </c>
      <c r="W299" s="7">
        <f t="shared" si="93"/>
        <v>0</v>
      </c>
      <c r="X299" s="7">
        <f t="shared" si="94"/>
        <v>-0.36297615999999999</v>
      </c>
      <c r="Y299" s="7">
        <f t="shared" si="95"/>
        <v>-0.55229074200000006</v>
      </c>
      <c r="Z299" s="7">
        <f t="shared" si="96"/>
        <v>8.7462931647790061</v>
      </c>
      <c r="AA299" s="7">
        <f t="shared" si="97"/>
        <v>8.5569785827790064</v>
      </c>
      <c r="AB299" s="7">
        <f t="shared" si="98"/>
        <v>8.6516358737790071</v>
      </c>
      <c r="AC299" s="5">
        <f t="shared" si="112"/>
        <v>-272.416</v>
      </c>
      <c r="AD299" s="14">
        <f t="shared" si="99"/>
        <v>-144.416</v>
      </c>
      <c r="AE299" s="14">
        <f t="shared" si="100"/>
        <v>-107.66064254823993</v>
      </c>
      <c r="AF299" s="14">
        <f t="shared" si="101"/>
        <v>-161.0064116859653</v>
      </c>
      <c r="AG299" s="14">
        <f t="shared" si="102"/>
        <v>-134.5707616365122</v>
      </c>
      <c r="AH299" s="14">
        <f t="shared" si="91"/>
        <v>-143.3840988627129</v>
      </c>
      <c r="AI299" s="16">
        <f t="shared" si="103"/>
        <v>0.89682662658083534</v>
      </c>
      <c r="AJ299" s="16">
        <f t="shared" si="104"/>
        <v>0.89585839077389084</v>
      </c>
      <c r="AK299" s="16">
        <f t="shared" si="105"/>
        <v>0.86358152413020062</v>
      </c>
      <c r="AL299" s="16">
        <f t="shared" si="106"/>
        <v>0.91268585913493594</v>
      </c>
      <c r="AM299" s="16">
        <f t="shared" si="107"/>
        <v>0.88767321410753686</v>
      </c>
      <c r="AN299" s="16">
        <f t="shared" si="108"/>
        <v>0.89585839077389084</v>
      </c>
      <c r="AO299" s="16">
        <f t="shared" si="92"/>
        <v>2.5196597078780414E-3</v>
      </c>
      <c r="AP299" s="16">
        <f t="shared" si="109"/>
        <v>8.8767321410753688</v>
      </c>
      <c r="AQ299" s="16">
        <f t="shared" si="110"/>
        <v>8.968266265808353</v>
      </c>
      <c r="AR299" s="16">
        <f t="shared" si="111"/>
        <v>19.970870679096354</v>
      </c>
    </row>
    <row r="300" spans="2:44" x14ac:dyDescent="0.25">
      <c r="B300">
        <f>INDEX(RawData!$A$2:$A$1048576,MATCH(FmtData!$B$4+(ROW()-10),RawData!$A$2:$A$1048576,0))</f>
        <v>510</v>
      </c>
      <c r="C3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187.901412037034</v>
      </c>
      <c r="D300" s="45">
        <f>IF($B$6=1,MID(INDEX(RawData!$B$2:$B$1048576, MATCH(FmtData!$B$4+(ROW()-10),RawData!$A$2:$A$1048576,0)),12,8)+$B$5/24,INDEX(RawData!$C$2:$C$1048576, MATCH(FmtData!$B$4+(ROW()-10),RawData!$A$2:$A$1048576,0)))</f>
        <v>0.90141203703703709</v>
      </c>
      <c r="E300">
        <f>INDEX(RawData!E$2:E$1048576,MATCH(FmtData!$B$4+(ROW()-10),RawData!$A$2:$A$1048576,0))</f>
        <v>2901.19</v>
      </c>
      <c r="F300">
        <f>INDEX(RawData!F$2:F$1048576,MATCH(FmtData!$B$4+(ROW()-10),RawData!$A$2:$A$1048576,0))</f>
        <v>4.0944799999999999</v>
      </c>
      <c r="G300">
        <f>INDEX(RawData!G$2:G$1048576,MATCH(FmtData!$B$4+(ROW()-10),RawData!$A$2:$A$1048576,0))</f>
        <v>-19990</v>
      </c>
      <c r="H300">
        <f>INDEX(RawData!H$2:H$1048576,MATCH(FmtData!$B$4+(ROW()-10),RawData!$A$2:$A$1048576,0))</f>
        <v>0.49973000000000001</v>
      </c>
      <c r="I300">
        <f>INDEX(RawData!I$2:I$1048576,MATCH(FmtData!$B$4+(ROW()-10),RawData!$A$2:$A$1048576,0))</f>
        <v>-6.7898200000000006E-2</v>
      </c>
      <c r="J300">
        <f>INDEX(RawData!J$2:J$1048576,MATCH(FmtData!$B$4+(ROW()-10),RawData!$A$2:$A$1048576,0))</f>
        <v>91.3</v>
      </c>
      <c r="K300">
        <f>INDEX(RawData!K$2:K$1048576,MATCH(FmtData!$B$4+(ROW()-10),RawData!$A$2:$A$1048576,0))</f>
        <v>91.5</v>
      </c>
      <c r="L300">
        <f>INDEX(RawData!L$2:L$1048576,MATCH(FmtData!$B$4+(ROW()-10),RawData!$A$2:$A$1048576,0))</f>
        <v>89</v>
      </c>
      <c r="M300">
        <f>INDEX(RawData!M$2:M$1048576,MATCH(FmtData!$B$4+(ROW()-10),RawData!$A$2:$A$1048576,0))</f>
        <v>23.5</v>
      </c>
      <c r="N300">
        <f>INDEX(RawData!N$2:N$1048576,MATCH(FmtData!$B$4+(ROW()-10),RawData!$A$2:$A$1048576,0))</f>
        <v>0</v>
      </c>
      <c r="O300">
        <f>INDEX(RawData!O$2:O$1048576,MATCH(FmtData!$B$4+(ROW()-10),RawData!$A$2:$A$1048576,0))</f>
        <v>85.7</v>
      </c>
      <c r="P300">
        <f>INDEX(RawData!P$2:P$1048576,MATCH(FmtData!$B$4+(ROW()-10),RawData!$A$2:$A$1048576,0))</f>
        <v>20.974</v>
      </c>
      <c r="Q300">
        <f>INDEX(RawData!Q$2:Q$1048576,MATCH(FmtData!$B$4+(ROW()-10),RawData!$A$2:$A$1048576,0))</f>
        <v>207.47300000000001</v>
      </c>
      <c r="R300">
        <f>INDEX(RawData!R$2:R$1048576,MATCH(FmtData!$B$4+(ROW()-10),RawData!$A$2:$A$1048576,0))</f>
        <v>1.8310500000000001E-3</v>
      </c>
      <c r="S300">
        <f>INDEX(RawData!S$2:S$1048576,MATCH(FmtData!$B$4+(ROW()-10),RawData!$A$2:$A$1048576,0))</f>
        <v>-0.14816499999999999</v>
      </c>
      <c r="T300">
        <f>INDEX(RawData!T$2:T$1048576,MATCH(FmtData!$B$4+(ROW()-10),RawData!$A$2:$A$1048576,0))</f>
        <v>8.1062599999999999E-2</v>
      </c>
      <c r="U300">
        <f>INDEX(RawData!U$2:U$1048576,MATCH(FmtData!$B$4+(ROW()-10),RawData!$A$2:$A$1048576,0))</f>
        <v>0</v>
      </c>
      <c r="V300">
        <f>INDEX(RawData!V$2:V$1048576,MATCH(FmtData!$B$4+(ROW()-10),RawData!$A$2:$A$1048576,0))</f>
        <v>0</v>
      </c>
      <c r="W300" s="7">
        <f t="shared" si="93"/>
        <v>0</v>
      </c>
      <c r="X300" s="7">
        <f t="shared" si="94"/>
        <v>-0.36344098000000008</v>
      </c>
      <c r="Y300" s="7">
        <f t="shared" si="95"/>
        <v>-0.55298746399999998</v>
      </c>
      <c r="Z300" s="7">
        <f t="shared" si="96"/>
        <v>8.7458283447790066</v>
      </c>
      <c r="AA300" s="7">
        <f t="shared" si="97"/>
        <v>8.5562818607790074</v>
      </c>
      <c r="AB300" s="7">
        <f t="shared" si="98"/>
        <v>8.6510551027790079</v>
      </c>
      <c r="AC300" s="5">
        <f t="shared" si="112"/>
        <v>-272.91199999999998</v>
      </c>
      <c r="AD300" s="14">
        <f t="shared" si="99"/>
        <v>-144.91199999999998</v>
      </c>
      <c r="AE300" s="14">
        <f t="shared" si="100"/>
        <v>-107.79395194231074</v>
      </c>
      <c r="AF300" s="14">
        <f t="shared" si="101"/>
        <v>-161.19924135771225</v>
      </c>
      <c r="AG300" s="14">
        <f t="shared" si="102"/>
        <v>-134.73440043799962</v>
      </c>
      <c r="AH300" s="14">
        <f t="shared" si="91"/>
        <v>-143.54773766420033</v>
      </c>
      <c r="AI300" s="16">
        <f t="shared" si="103"/>
        <v>0.89729276996799201</v>
      </c>
      <c r="AJ300" s="16">
        <f t="shared" si="104"/>
        <v>0.89601179402746078</v>
      </c>
      <c r="AK300" s="16">
        <f t="shared" si="105"/>
        <v>0.8636976478722499</v>
      </c>
      <c r="AL300" s="16">
        <f t="shared" si="106"/>
        <v>0.91287348856834738</v>
      </c>
      <c r="AM300" s="16">
        <f t="shared" si="107"/>
        <v>0.88782382673675653</v>
      </c>
      <c r="AN300" s="16">
        <f t="shared" si="108"/>
        <v>0.89601179402746078</v>
      </c>
      <c r="AO300" s="16">
        <f t="shared" si="92"/>
        <v>2.3662564543081022E-3</v>
      </c>
      <c r="AP300" s="16">
        <f t="shared" si="109"/>
        <v>8.8782382673675659</v>
      </c>
      <c r="AQ300" s="16">
        <f t="shared" si="110"/>
        <v>8.9729276996799197</v>
      </c>
      <c r="AR300" s="16">
        <f t="shared" si="111"/>
        <v>20.002931188758847</v>
      </c>
    </row>
    <row r="301" spans="2:44" x14ac:dyDescent="0.25">
      <c r="B301">
        <f>INDEX(RawData!$A$2:$A$1048576,MATCH(FmtData!$B$4+(ROW()-10),RawData!$A$2:$A$1048576,0))</f>
        <v>511</v>
      </c>
      <c r="C3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187.902812499997</v>
      </c>
      <c r="D301" s="45">
        <f>IF($B$6=1,MID(INDEX(RawData!$B$2:$B$1048576, MATCH(FmtData!$B$4+(ROW()-10),RawData!$A$2:$A$1048576,0)),12,8)+$B$5/24,INDEX(RawData!$C$2:$C$1048576, MATCH(FmtData!$B$4+(ROW()-10),RawData!$A$2:$A$1048576,0)))</f>
        <v>0.90281250000000002</v>
      </c>
      <c r="E301">
        <f>INDEX(RawData!E$2:E$1048576,MATCH(FmtData!$B$4+(ROW()-10),RawData!$A$2:$A$1048576,0))</f>
        <v>2904.3</v>
      </c>
      <c r="F301">
        <f>INDEX(RawData!F$2:F$1048576,MATCH(FmtData!$B$4+(ROW()-10),RawData!$A$2:$A$1048576,0))</f>
        <v>8.0976599999999994</v>
      </c>
      <c r="G301">
        <f>INDEX(RawData!G$2:G$1048576,MATCH(FmtData!$B$4+(ROW()-10),RawData!$A$2:$A$1048576,0))</f>
        <v>121695</v>
      </c>
      <c r="H301">
        <f>INDEX(RawData!H$2:H$1048576,MATCH(FmtData!$B$4+(ROW()-10),RawData!$A$2:$A$1048576,0))</f>
        <v>0.49980400000000003</v>
      </c>
      <c r="I301">
        <f>INDEX(RawData!I$2:I$1048576,MATCH(FmtData!$B$4+(ROW()-10),RawData!$A$2:$A$1048576,0))</f>
        <v>-6.71012E-2</v>
      </c>
      <c r="J301">
        <f>INDEX(RawData!J$2:J$1048576,MATCH(FmtData!$B$4+(ROW()-10),RawData!$A$2:$A$1048576,0))</f>
        <v>91.3</v>
      </c>
      <c r="K301">
        <f>INDEX(RawData!K$2:K$1048576,MATCH(FmtData!$B$4+(ROW()-10),RawData!$A$2:$A$1048576,0))</f>
        <v>90</v>
      </c>
      <c r="L301">
        <f>INDEX(RawData!L$2:L$1048576,MATCH(FmtData!$B$4+(ROW()-10),RawData!$A$2:$A$1048576,0))</f>
        <v>88.7</v>
      </c>
      <c r="M301">
        <f>INDEX(RawData!M$2:M$1048576,MATCH(FmtData!$B$4+(ROW()-10),RawData!$A$2:$A$1048576,0))</f>
        <v>23.5</v>
      </c>
      <c r="N301">
        <f>INDEX(RawData!N$2:N$1048576,MATCH(FmtData!$B$4+(ROW()-10),RawData!$A$2:$A$1048576,0))</f>
        <v>0</v>
      </c>
      <c r="O301">
        <f>INDEX(RawData!O$2:O$1048576,MATCH(FmtData!$B$4+(ROW()-10),RawData!$A$2:$A$1048576,0))</f>
        <v>86</v>
      </c>
      <c r="P301">
        <f>INDEX(RawData!P$2:P$1048576,MATCH(FmtData!$B$4+(ROW()-10),RawData!$A$2:$A$1048576,0))</f>
        <v>21.021599999999999</v>
      </c>
      <c r="Q301">
        <f>INDEX(RawData!Q$2:Q$1048576,MATCH(FmtData!$B$4+(ROW()-10),RawData!$A$2:$A$1048576,0))</f>
        <v>207.96899999999999</v>
      </c>
      <c r="R301">
        <f>INDEX(RawData!R$2:R$1048576,MATCH(FmtData!$B$4+(ROW()-10),RawData!$A$2:$A$1048576,0))</f>
        <v>2.4414100000000002E-3</v>
      </c>
      <c r="S301">
        <f>INDEX(RawData!S$2:S$1048576,MATCH(FmtData!$B$4+(ROW()-10),RawData!$A$2:$A$1048576,0))</f>
        <v>-0.148257</v>
      </c>
      <c r="T301">
        <f>INDEX(RawData!T$2:T$1048576,MATCH(FmtData!$B$4+(ROW()-10),RawData!$A$2:$A$1048576,0))</f>
        <v>8.1062599999999999E-2</v>
      </c>
      <c r="U301">
        <f>INDEX(RawData!U$2:U$1048576,MATCH(FmtData!$B$4+(ROW()-10),RawData!$A$2:$A$1048576,0))</f>
        <v>0</v>
      </c>
      <c r="V301">
        <f>INDEX(RawData!V$2:V$1048576,MATCH(FmtData!$B$4+(ROW()-10),RawData!$A$2:$A$1048576,0))</f>
        <v>0</v>
      </c>
      <c r="W301" s="7">
        <f t="shared" si="93"/>
        <v>0</v>
      </c>
      <c r="X301" s="7">
        <f t="shared" si="94"/>
        <v>-0.36320730000000001</v>
      </c>
      <c r="Y301" s="7">
        <f t="shared" si="95"/>
        <v>-0.55298746399999998</v>
      </c>
      <c r="Z301" s="7">
        <f t="shared" si="96"/>
        <v>8.7460620247790075</v>
      </c>
      <c r="AA301" s="7">
        <f t="shared" si="97"/>
        <v>8.5562818607790074</v>
      </c>
      <c r="AB301" s="7">
        <f t="shared" si="98"/>
        <v>8.6511719427790084</v>
      </c>
      <c r="AC301" s="5">
        <f t="shared" si="112"/>
        <v>-272.416</v>
      </c>
      <c r="AD301" s="14">
        <f t="shared" si="99"/>
        <v>-144.416</v>
      </c>
      <c r="AE301" s="14">
        <f t="shared" si="100"/>
        <v>-107.72693445407492</v>
      </c>
      <c r="AF301" s="14">
        <f t="shared" si="101"/>
        <v>-161.19924135771225</v>
      </c>
      <c r="AG301" s="14">
        <f t="shared" si="102"/>
        <v>-134.70148088095414</v>
      </c>
      <c r="AH301" s="14">
        <f t="shared" si="91"/>
        <v>-143.51481810715484</v>
      </c>
      <c r="AI301" s="16">
        <f t="shared" si="103"/>
        <v>0.89682662658083534</v>
      </c>
      <c r="AJ301" s="16">
        <f t="shared" si="104"/>
        <v>0.89598092935561779</v>
      </c>
      <c r="AK301" s="16">
        <f t="shared" si="105"/>
        <v>0.86363926607610597</v>
      </c>
      <c r="AL301" s="16">
        <f t="shared" si="106"/>
        <v>0.91287348856834738</v>
      </c>
      <c r="AM301" s="16">
        <f t="shared" si="107"/>
        <v>0.88779352357526209</v>
      </c>
      <c r="AN301" s="16">
        <f t="shared" si="108"/>
        <v>0.89598092935561779</v>
      </c>
      <c r="AO301" s="16">
        <f t="shared" si="92"/>
        <v>2.5511125841439775E-3</v>
      </c>
      <c r="AP301" s="16">
        <f t="shared" si="109"/>
        <v>8.87793523575262</v>
      </c>
      <c r="AQ301" s="16">
        <f t="shared" si="110"/>
        <v>8.968266265808353</v>
      </c>
      <c r="AR301" s="16">
        <f t="shared" si="111"/>
        <v>20.024373809199783</v>
      </c>
    </row>
    <row r="302" spans="2:44" x14ac:dyDescent="0.25">
      <c r="B302">
        <f>INDEX(RawData!$A$2:$A$1048576,MATCH(FmtData!$B$4+(ROW()-10),RawData!$A$2:$A$1048576,0))</f>
        <v>512</v>
      </c>
      <c r="C3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187.904189814813</v>
      </c>
      <c r="D302" s="45">
        <f>IF($B$6=1,MID(INDEX(RawData!$B$2:$B$1048576, MATCH(FmtData!$B$4+(ROW()-10),RawData!$A$2:$A$1048576,0)),12,8)+$B$5/24,INDEX(RawData!$C$2:$C$1048576, MATCH(FmtData!$B$4+(ROW()-10),RawData!$A$2:$A$1048576,0)))</f>
        <v>0.90418981481481486</v>
      </c>
      <c r="E302">
        <f>INDEX(RawData!E$2:E$1048576,MATCH(FmtData!$B$4+(ROW()-10),RawData!$A$2:$A$1048576,0))</f>
        <v>2900.26</v>
      </c>
      <c r="F302">
        <f>INDEX(RawData!F$2:F$1048576,MATCH(FmtData!$B$4+(ROW()-10),RawData!$A$2:$A$1048576,0))</f>
        <v>7.1738299999999997</v>
      </c>
      <c r="G302">
        <f>INDEX(RawData!G$2:G$1048576,MATCH(FmtData!$B$4+(ROW()-10),RawData!$A$2:$A$1048576,0))</f>
        <v>121695</v>
      </c>
      <c r="H302">
        <f>INDEX(RawData!H$2:H$1048576,MATCH(FmtData!$B$4+(ROW()-10),RawData!$A$2:$A$1048576,0))</f>
        <v>0.49982199999999999</v>
      </c>
      <c r="I302">
        <f>INDEX(RawData!I$2:I$1048576,MATCH(FmtData!$B$4+(ROW()-10),RawData!$A$2:$A$1048576,0))</f>
        <v>-6.6917299999999999E-2</v>
      </c>
      <c r="J302">
        <f>INDEX(RawData!J$2:J$1048576,MATCH(FmtData!$B$4+(ROW()-10),RawData!$A$2:$A$1048576,0))</f>
        <v>90.7</v>
      </c>
      <c r="K302">
        <f>INDEX(RawData!K$2:K$1048576,MATCH(FmtData!$B$4+(ROW()-10),RawData!$A$2:$A$1048576,0))</f>
        <v>90.8</v>
      </c>
      <c r="L302">
        <f>INDEX(RawData!L$2:L$1048576,MATCH(FmtData!$B$4+(ROW()-10),RawData!$A$2:$A$1048576,0))</f>
        <v>88.6</v>
      </c>
      <c r="M302">
        <f>INDEX(RawData!M$2:M$1048576,MATCH(FmtData!$B$4+(ROW()-10),RawData!$A$2:$A$1048576,0))</f>
        <v>23.5</v>
      </c>
      <c r="N302">
        <f>INDEX(RawData!N$2:N$1048576,MATCH(FmtData!$B$4+(ROW()-10),RawData!$A$2:$A$1048576,0))</f>
        <v>0</v>
      </c>
      <c r="O302">
        <f>INDEX(RawData!O$2:O$1048576,MATCH(FmtData!$B$4+(ROW()-10),RawData!$A$2:$A$1048576,0))</f>
        <v>86.1</v>
      </c>
      <c r="P302">
        <f>INDEX(RawData!P$2:P$1048576,MATCH(FmtData!$B$4+(ROW()-10),RawData!$A$2:$A$1048576,0))</f>
        <v>21.021599999999999</v>
      </c>
      <c r="Q302">
        <f>INDEX(RawData!Q$2:Q$1048576,MATCH(FmtData!$B$4+(ROW()-10),RawData!$A$2:$A$1048576,0))</f>
        <v>208.09299999999999</v>
      </c>
      <c r="R302">
        <f>INDEX(RawData!R$2:R$1048576,MATCH(FmtData!$B$4+(ROW()-10),RawData!$A$2:$A$1048576,0))</f>
        <v>1.8310500000000001E-3</v>
      </c>
      <c r="S302">
        <f>INDEX(RawData!S$2:S$1048576,MATCH(FmtData!$B$4+(ROW()-10),RawData!$A$2:$A$1048576,0))</f>
        <v>-0.148257</v>
      </c>
      <c r="T302">
        <f>INDEX(RawData!T$2:T$1048576,MATCH(FmtData!$B$4+(ROW()-10),RawData!$A$2:$A$1048576,0))</f>
        <v>8.1062599999999999E-2</v>
      </c>
      <c r="U302">
        <f>INDEX(RawData!U$2:U$1048576,MATCH(FmtData!$B$4+(ROW()-10),RawData!$A$2:$A$1048576,0))</f>
        <v>0</v>
      </c>
      <c r="V302">
        <f>INDEX(RawData!V$2:V$1048576,MATCH(FmtData!$B$4+(ROW()-10),RawData!$A$2:$A$1048576,0))</f>
        <v>0</v>
      </c>
      <c r="W302" s="7">
        <f t="shared" si="93"/>
        <v>0</v>
      </c>
      <c r="X302" s="7">
        <f t="shared" si="94"/>
        <v>-0.36320730000000001</v>
      </c>
      <c r="Y302" s="7">
        <f t="shared" si="95"/>
        <v>-0.55298746399999998</v>
      </c>
      <c r="Z302" s="7">
        <f t="shared" si="96"/>
        <v>8.7460620247790075</v>
      </c>
      <c r="AA302" s="7">
        <f t="shared" si="97"/>
        <v>8.5562818607790074</v>
      </c>
      <c r="AB302" s="7">
        <f t="shared" si="98"/>
        <v>8.6511719427790084</v>
      </c>
      <c r="AC302" s="5">
        <f t="shared" si="112"/>
        <v>-272.29200000000003</v>
      </c>
      <c r="AD302" s="14">
        <f t="shared" si="99"/>
        <v>-144.29200000000003</v>
      </c>
      <c r="AE302" s="14">
        <f t="shared" si="100"/>
        <v>-107.72693445407492</v>
      </c>
      <c r="AF302" s="14">
        <f t="shared" si="101"/>
        <v>-161.19924135771225</v>
      </c>
      <c r="AG302" s="14">
        <f t="shared" si="102"/>
        <v>-134.70148088095414</v>
      </c>
      <c r="AH302" s="14">
        <f t="shared" si="91"/>
        <v>-143.51481810715484</v>
      </c>
      <c r="AI302" s="16">
        <f t="shared" si="103"/>
        <v>0.89671016639965107</v>
      </c>
      <c r="AJ302" s="16">
        <f t="shared" si="104"/>
        <v>0.89598092935561779</v>
      </c>
      <c r="AK302" s="16">
        <f t="shared" si="105"/>
        <v>0.86363926607610597</v>
      </c>
      <c r="AL302" s="16">
        <f t="shared" si="106"/>
        <v>0.91287348856834738</v>
      </c>
      <c r="AM302" s="16">
        <f t="shared" si="107"/>
        <v>0.88779352357526209</v>
      </c>
      <c r="AN302" s="16">
        <f t="shared" si="108"/>
        <v>0.89598092935561779</v>
      </c>
      <c r="AO302" s="16">
        <f t="shared" si="92"/>
        <v>2.5204663269139393E-3</v>
      </c>
      <c r="AP302" s="16">
        <f t="shared" si="109"/>
        <v>8.87793523575262</v>
      </c>
      <c r="AQ302" s="16">
        <f t="shared" si="110"/>
        <v>8.9671016639965107</v>
      </c>
      <c r="AR302" s="16">
        <f t="shared" si="111"/>
        <v>19.99651908682635</v>
      </c>
    </row>
    <row r="303" spans="2:44" x14ac:dyDescent="0.25">
      <c r="B303">
        <f>INDEX(RawData!$A$2:$A$1048576,MATCH(FmtData!$B$4+(ROW()-10),RawData!$A$2:$A$1048576,0))</f>
        <v>513</v>
      </c>
      <c r="C3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187.905578703707</v>
      </c>
      <c r="D303" s="45">
        <f>IF($B$6=1,MID(INDEX(RawData!$B$2:$B$1048576, MATCH(FmtData!$B$4+(ROW()-10),RawData!$A$2:$A$1048576,0)),12,8)+$B$5/24,INDEX(RawData!$C$2:$C$1048576, MATCH(FmtData!$B$4+(ROW()-10),RawData!$A$2:$A$1048576,0)))</f>
        <v>0.90557870370370364</v>
      </c>
      <c r="E303">
        <f>INDEX(RawData!E$2:E$1048576,MATCH(FmtData!$B$4+(ROW()-10),RawData!$A$2:$A$1048576,0))</f>
        <v>2896.54</v>
      </c>
      <c r="F303">
        <f>INDEX(RawData!F$2:F$1048576,MATCH(FmtData!$B$4+(ROW()-10),RawData!$A$2:$A$1048576,0))</f>
        <v>4.0944799999999999</v>
      </c>
      <c r="G303">
        <f>INDEX(RawData!G$2:G$1048576,MATCH(FmtData!$B$4+(ROW()-10),RawData!$A$2:$A$1048576,0))</f>
        <v>659.13699999999994</v>
      </c>
      <c r="H303">
        <f>INDEX(RawData!H$2:H$1048576,MATCH(FmtData!$B$4+(ROW()-10),RawData!$A$2:$A$1048576,0))</f>
        <v>0.49973000000000001</v>
      </c>
      <c r="I303">
        <f>INDEX(RawData!I$2:I$1048576,MATCH(FmtData!$B$4+(ROW()-10),RawData!$A$2:$A$1048576,0))</f>
        <v>-6.7898200000000006E-2</v>
      </c>
      <c r="J303">
        <f>INDEX(RawData!J$2:J$1048576,MATCH(FmtData!$B$4+(ROW()-10),RawData!$A$2:$A$1048576,0))</f>
        <v>90.2</v>
      </c>
      <c r="K303">
        <f>INDEX(RawData!K$2:K$1048576,MATCH(FmtData!$B$4+(ROW()-10),RawData!$A$2:$A$1048576,0))</f>
        <v>90.4</v>
      </c>
      <c r="L303">
        <f>INDEX(RawData!L$2:L$1048576,MATCH(FmtData!$B$4+(ROW()-10),RawData!$A$2:$A$1048576,0))</f>
        <v>88.5</v>
      </c>
      <c r="M303">
        <f>INDEX(RawData!M$2:M$1048576,MATCH(FmtData!$B$4+(ROW()-10),RawData!$A$2:$A$1048576,0))</f>
        <v>23.5</v>
      </c>
      <c r="N303">
        <f>INDEX(RawData!N$2:N$1048576,MATCH(FmtData!$B$4+(ROW()-10),RawData!$A$2:$A$1048576,0))</f>
        <v>0</v>
      </c>
      <c r="O303">
        <f>INDEX(RawData!O$2:O$1048576,MATCH(FmtData!$B$4+(ROW()-10),RawData!$A$2:$A$1048576,0))</f>
        <v>86.3</v>
      </c>
      <c r="P303">
        <f>INDEX(RawData!P$2:P$1048576,MATCH(FmtData!$B$4+(ROW()-10),RawData!$A$2:$A$1048576,0))</f>
        <v>20.974</v>
      </c>
      <c r="Q303">
        <f>INDEX(RawData!Q$2:Q$1048576,MATCH(FmtData!$B$4+(ROW()-10),RawData!$A$2:$A$1048576,0))</f>
        <v>207.81399999999999</v>
      </c>
      <c r="R303">
        <f>INDEX(RawData!R$2:R$1048576,MATCH(FmtData!$B$4+(ROW()-10),RawData!$A$2:$A$1048576,0))</f>
        <v>1.8310500000000001E-3</v>
      </c>
      <c r="S303">
        <f>INDEX(RawData!S$2:S$1048576,MATCH(FmtData!$B$4+(ROW()-10),RawData!$A$2:$A$1048576,0))</f>
        <v>-0.14789099999999999</v>
      </c>
      <c r="T303">
        <f>INDEX(RawData!T$2:T$1048576,MATCH(FmtData!$B$4+(ROW()-10),RawData!$A$2:$A$1048576,0))</f>
        <v>8.1367400000000006E-2</v>
      </c>
      <c r="U303">
        <f>INDEX(RawData!U$2:U$1048576,MATCH(FmtData!$B$4+(ROW()-10),RawData!$A$2:$A$1048576,0))</f>
        <v>0</v>
      </c>
      <c r="V303">
        <f>INDEX(RawData!V$2:V$1048576,MATCH(FmtData!$B$4+(ROW()-10),RawData!$A$2:$A$1048576,0))</f>
        <v>0</v>
      </c>
      <c r="W303" s="7">
        <f t="shared" si="93"/>
        <v>0</v>
      </c>
      <c r="X303" s="7">
        <f t="shared" si="94"/>
        <v>-0.36413694000000002</v>
      </c>
      <c r="Y303" s="7">
        <f t="shared" si="95"/>
        <v>-0.55376165600000005</v>
      </c>
      <c r="Z303" s="7">
        <f t="shared" si="96"/>
        <v>8.7451323847790068</v>
      </c>
      <c r="AA303" s="7">
        <f t="shared" si="97"/>
        <v>8.5555076687790059</v>
      </c>
      <c r="AB303" s="7">
        <f t="shared" si="98"/>
        <v>8.6503200267790064</v>
      </c>
      <c r="AC303" s="5">
        <f t="shared" si="112"/>
        <v>-272.57100000000003</v>
      </c>
      <c r="AD303" s="14">
        <f t="shared" si="99"/>
        <v>-144.57100000000003</v>
      </c>
      <c r="AE303" s="14">
        <f t="shared" si="100"/>
        <v>-107.99353023129208</v>
      </c>
      <c r="AF303" s="14">
        <f t="shared" si="101"/>
        <v>-161.4134822751472</v>
      </c>
      <c r="AG303" s="14">
        <f t="shared" si="102"/>
        <v>-134.94149081098567</v>
      </c>
      <c r="AH303" s="14">
        <f t="shared" si="91"/>
        <v>-143.75482803718637</v>
      </c>
      <c r="AI303" s="16">
        <f t="shared" si="103"/>
        <v>0.89697224435401468</v>
      </c>
      <c r="AJ303" s="16">
        <f t="shared" si="104"/>
        <v>0.89620600630243374</v>
      </c>
      <c r="AK303" s="16">
        <f t="shared" si="105"/>
        <v>0.86387155580601827</v>
      </c>
      <c r="AL303" s="16">
        <f t="shared" si="106"/>
        <v>0.9130820423188738</v>
      </c>
      <c r="AM303" s="16">
        <f t="shared" si="107"/>
        <v>0.88801450533696979</v>
      </c>
      <c r="AN303" s="16">
        <f t="shared" si="108"/>
        <v>0.89620600630243374</v>
      </c>
      <c r="AO303" s="16">
        <f t="shared" si="92"/>
        <v>2.3258672474075759E-3</v>
      </c>
      <c r="AP303" s="16">
        <f t="shared" si="109"/>
        <v>8.8801450533696986</v>
      </c>
      <c r="AQ303" s="16">
        <f t="shared" si="110"/>
        <v>8.9697224435401459</v>
      </c>
      <c r="AR303" s="16">
        <f t="shared" si="111"/>
        <v>19.970870679096354</v>
      </c>
    </row>
    <row r="304" spans="2:44" x14ac:dyDescent="0.25">
      <c r="B304">
        <f>INDEX(RawData!$A$2:$A$1048576,MATCH(FmtData!$B$4+(ROW()-10),RawData!$A$2:$A$1048576,0))</f>
        <v>514</v>
      </c>
      <c r="C3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187.90697916667</v>
      </c>
      <c r="D304" s="45">
        <f>IF($B$6=1,MID(INDEX(RawData!$B$2:$B$1048576, MATCH(FmtData!$B$4+(ROW()-10),RawData!$A$2:$A$1048576,0)),12,8)+$B$5/24,INDEX(RawData!$C$2:$C$1048576, MATCH(FmtData!$B$4+(ROW()-10),RawData!$A$2:$A$1048576,0)))</f>
        <v>0.90697916666666656</v>
      </c>
      <c r="E304">
        <f>INDEX(RawData!E$2:E$1048576,MATCH(FmtData!$B$4+(ROW()-10),RawData!$A$2:$A$1048576,0))</f>
        <v>2896.54</v>
      </c>
      <c r="F304">
        <f>INDEX(RawData!F$2:F$1048576,MATCH(FmtData!$B$4+(ROW()-10),RawData!$A$2:$A$1048576,0))</f>
        <v>4.0944799999999999</v>
      </c>
      <c r="G304">
        <f>INDEX(RawData!G$2:G$1048576,MATCH(FmtData!$B$4+(ROW()-10),RawData!$A$2:$A$1048576,0))</f>
        <v>-20049.7</v>
      </c>
      <c r="H304">
        <f>INDEX(RawData!H$2:H$1048576,MATCH(FmtData!$B$4+(ROW()-10),RawData!$A$2:$A$1048576,0))</f>
        <v>0.49973000000000001</v>
      </c>
      <c r="I304">
        <f>INDEX(RawData!I$2:I$1048576,MATCH(FmtData!$B$4+(ROW()-10),RawData!$A$2:$A$1048576,0))</f>
        <v>-6.8082000000000004E-2</v>
      </c>
      <c r="J304">
        <f>INDEX(RawData!J$2:J$1048576,MATCH(FmtData!$B$4+(ROW()-10),RawData!$A$2:$A$1048576,0))</f>
        <v>89.8</v>
      </c>
      <c r="K304">
        <f>INDEX(RawData!K$2:K$1048576,MATCH(FmtData!$B$4+(ROW()-10),RawData!$A$2:$A$1048576,0))</f>
        <v>89.8</v>
      </c>
      <c r="L304">
        <f>INDEX(RawData!L$2:L$1048576,MATCH(FmtData!$B$4+(ROW()-10),RawData!$A$2:$A$1048576,0))</f>
        <v>88.6</v>
      </c>
      <c r="M304">
        <f>INDEX(RawData!M$2:M$1048576,MATCH(FmtData!$B$4+(ROW()-10),RawData!$A$2:$A$1048576,0))</f>
        <v>23.3</v>
      </c>
      <c r="N304">
        <f>INDEX(RawData!N$2:N$1048576,MATCH(FmtData!$B$4+(ROW()-10),RawData!$A$2:$A$1048576,0))</f>
        <v>0</v>
      </c>
      <c r="O304">
        <f>INDEX(RawData!O$2:O$1048576,MATCH(FmtData!$B$4+(ROW()-10),RawData!$A$2:$A$1048576,0))</f>
        <v>85.9</v>
      </c>
      <c r="P304">
        <f>INDEX(RawData!P$2:P$1048576,MATCH(FmtData!$B$4+(ROW()-10),RawData!$A$2:$A$1048576,0))</f>
        <v>20.974</v>
      </c>
      <c r="Q304">
        <f>INDEX(RawData!Q$2:Q$1048576,MATCH(FmtData!$B$4+(ROW()-10),RawData!$A$2:$A$1048576,0))</f>
        <v>207.47300000000001</v>
      </c>
      <c r="R304">
        <f>INDEX(RawData!R$2:R$1048576,MATCH(FmtData!$B$4+(ROW()-10),RawData!$A$2:$A$1048576,0))</f>
        <v>1.8310500000000001E-3</v>
      </c>
      <c r="S304">
        <f>INDEX(RawData!S$2:S$1048576,MATCH(FmtData!$B$4+(ROW()-10),RawData!$A$2:$A$1048576,0))</f>
        <v>-0.14779999999999999</v>
      </c>
      <c r="T304">
        <f>INDEX(RawData!T$2:T$1048576,MATCH(FmtData!$B$4+(ROW()-10),RawData!$A$2:$A$1048576,0))</f>
        <v>8.1550200000000003E-2</v>
      </c>
      <c r="U304">
        <f>INDEX(RawData!U$2:U$1048576,MATCH(FmtData!$B$4+(ROW()-10),RawData!$A$2:$A$1048576,0))</f>
        <v>0</v>
      </c>
      <c r="V304">
        <f>INDEX(RawData!V$2:V$1048576,MATCH(FmtData!$B$4+(ROW()-10),RawData!$A$2:$A$1048576,0))</f>
        <v>0</v>
      </c>
      <c r="W304" s="7">
        <f t="shared" si="93"/>
        <v>0</v>
      </c>
      <c r="X304" s="7">
        <f t="shared" si="94"/>
        <v>-0.36436808000000004</v>
      </c>
      <c r="Y304" s="7">
        <f t="shared" si="95"/>
        <v>-0.55422596800000001</v>
      </c>
      <c r="Z304" s="7">
        <f t="shared" si="96"/>
        <v>8.7449012447790064</v>
      </c>
      <c r="AA304" s="7">
        <f t="shared" si="97"/>
        <v>8.5550433567790058</v>
      </c>
      <c r="AB304" s="7">
        <f t="shared" si="98"/>
        <v>8.6499723007790053</v>
      </c>
      <c r="AC304" s="5">
        <f t="shared" si="112"/>
        <v>-272.91199999999998</v>
      </c>
      <c r="AD304" s="14">
        <f t="shared" si="99"/>
        <v>-144.91199999999998</v>
      </c>
      <c r="AE304" s="14">
        <f t="shared" si="100"/>
        <v>-108.05980781059566</v>
      </c>
      <c r="AF304" s="14">
        <f t="shared" si="101"/>
        <v>-161.54195549881103</v>
      </c>
      <c r="AG304" s="14">
        <f t="shared" si="102"/>
        <v>-135.03944446443745</v>
      </c>
      <c r="AH304" s="14">
        <f t="shared" si="91"/>
        <v>-143.85278169063815</v>
      </c>
      <c r="AI304" s="16">
        <f t="shared" si="103"/>
        <v>0.89729276996799201</v>
      </c>
      <c r="AJ304" s="16">
        <f t="shared" si="104"/>
        <v>0.89629789795369985</v>
      </c>
      <c r="AK304" s="16">
        <f t="shared" si="105"/>
        <v>0.86392932405671374</v>
      </c>
      <c r="AL304" s="16">
        <f t="shared" si="106"/>
        <v>0.91320715084723059</v>
      </c>
      <c r="AM304" s="16">
        <f t="shared" si="107"/>
        <v>0.88810472476470836</v>
      </c>
      <c r="AN304" s="16">
        <f t="shared" si="108"/>
        <v>0.89629789795369985</v>
      </c>
      <c r="AO304" s="16">
        <f t="shared" si="92"/>
        <v>2.5011971398846145E-3</v>
      </c>
      <c r="AP304" s="16">
        <f t="shared" si="109"/>
        <v>8.8810472476470839</v>
      </c>
      <c r="AQ304" s="16">
        <f t="shared" si="110"/>
        <v>8.9729276996799197</v>
      </c>
      <c r="AR304" s="16">
        <f t="shared" si="111"/>
        <v>19.970870679096354</v>
      </c>
    </row>
    <row r="305" spans="2:44" x14ac:dyDescent="0.25">
      <c r="B305">
        <f>INDEX(RawData!$A$2:$A$1048576,MATCH(FmtData!$B$4+(ROW()-10),RawData!$A$2:$A$1048576,0))</f>
        <v>515</v>
      </c>
      <c r="C3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187.908356481479</v>
      </c>
      <c r="D305" s="45">
        <f>IF($B$6=1,MID(INDEX(RawData!$B$2:$B$1048576, MATCH(FmtData!$B$4+(ROW()-10),RawData!$A$2:$A$1048576,0)),12,8)+$B$5/24,INDEX(RawData!$C$2:$C$1048576, MATCH(FmtData!$B$4+(ROW()-10),RawData!$A$2:$A$1048576,0)))</f>
        <v>0.9083564814814814</v>
      </c>
      <c r="E305">
        <f>INDEX(RawData!E$2:E$1048576,MATCH(FmtData!$B$4+(ROW()-10),RawData!$A$2:$A$1048576,0))</f>
        <v>2904.3</v>
      </c>
      <c r="F305">
        <f>INDEX(RawData!F$2:F$1048576,MATCH(FmtData!$B$4+(ROW()-10),RawData!$A$2:$A$1048576,0))</f>
        <v>8.0976599999999994</v>
      </c>
      <c r="G305">
        <f>INDEX(RawData!G$2:G$1048576,MATCH(FmtData!$B$4+(ROW()-10),RawData!$A$2:$A$1048576,0))</f>
        <v>121695</v>
      </c>
      <c r="H305">
        <f>INDEX(RawData!H$2:H$1048576,MATCH(FmtData!$B$4+(ROW()-10),RawData!$A$2:$A$1048576,0))</f>
        <v>0.49982199999999999</v>
      </c>
      <c r="I305">
        <f>INDEX(RawData!I$2:I$1048576,MATCH(FmtData!$B$4+(ROW()-10),RawData!$A$2:$A$1048576,0))</f>
        <v>-6.71012E-2</v>
      </c>
      <c r="J305">
        <f>INDEX(RawData!J$2:J$1048576,MATCH(FmtData!$B$4+(ROW()-10),RawData!$A$2:$A$1048576,0))</f>
        <v>91.3</v>
      </c>
      <c r="K305">
        <f>INDEX(RawData!K$2:K$1048576,MATCH(FmtData!$B$4+(ROW()-10),RawData!$A$2:$A$1048576,0))</f>
        <v>90.6</v>
      </c>
      <c r="L305">
        <f>INDEX(RawData!L$2:L$1048576,MATCH(FmtData!$B$4+(ROW()-10),RawData!$A$2:$A$1048576,0))</f>
        <v>88.6</v>
      </c>
      <c r="M305">
        <f>INDEX(RawData!M$2:M$1048576,MATCH(FmtData!$B$4+(ROW()-10),RawData!$A$2:$A$1048576,0))</f>
        <v>23.5</v>
      </c>
      <c r="N305">
        <f>INDEX(RawData!N$2:N$1048576,MATCH(FmtData!$B$4+(ROW()-10),RawData!$A$2:$A$1048576,0))</f>
        <v>0</v>
      </c>
      <c r="O305">
        <f>INDEX(RawData!O$2:O$1048576,MATCH(FmtData!$B$4+(ROW()-10),RawData!$A$2:$A$1048576,0))</f>
        <v>85.8</v>
      </c>
      <c r="P305">
        <f>INDEX(RawData!P$2:P$1048576,MATCH(FmtData!$B$4+(ROW()-10),RawData!$A$2:$A$1048576,0))</f>
        <v>21.021599999999999</v>
      </c>
      <c r="Q305">
        <f>INDEX(RawData!Q$2:Q$1048576,MATCH(FmtData!$B$4+(ROW()-10),RawData!$A$2:$A$1048576,0))</f>
        <v>206.977</v>
      </c>
      <c r="R305">
        <f>INDEX(RawData!R$2:R$1048576,MATCH(FmtData!$B$4+(ROW()-10),RawData!$A$2:$A$1048576,0))</f>
        <v>1.8310500000000001E-3</v>
      </c>
      <c r="S305">
        <f>INDEX(RawData!S$2:S$1048576,MATCH(FmtData!$B$4+(ROW()-10),RawData!$A$2:$A$1048576,0))</f>
        <v>-0.14789099999999999</v>
      </c>
      <c r="T305">
        <f>INDEX(RawData!T$2:T$1048576,MATCH(FmtData!$B$4+(ROW()-10),RawData!$A$2:$A$1048576,0))</f>
        <v>8.1367400000000006E-2</v>
      </c>
      <c r="U305">
        <f>INDEX(RawData!U$2:U$1048576,MATCH(FmtData!$B$4+(ROW()-10),RawData!$A$2:$A$1048576,0))</f>
        <v>0</v>
      </c>
      <c r="V305">
        <f>INDEX(RawData!V$2:V$1048576,MATCH(FmtData!$B$4+(ROW()-10),RawData!$A$2:$A$1048576,0))</f>
        <v>0</v>
      </c>
      <c r="W305" s="7">
        <f t="shared" si="93"/>
        <v>0</v>
      </c>
      <c r="X305" s="7">
        <f t="shared" si="94"/>
        <v>-0.36413694000000002</v>
      </c>
      <c r="Y305" s="7">
        <f t="shared" si="95"/>
        <v>-0.55376165600000005</v>
      </c>
      <c r="Z305" s="7">
        <f t="shared" si="96"/>
        <v>8.7451323847790068</v>
      </c>
      <c r="AA305" s="7">
        <f t="shared" si="97"/>
        <v>8.5555076687790059</v>
      </c>
      <c r="AB305" s="7">
        <f t="shared" si="98"/>
        <v>8.6503200267790064</v>
      </c>
      <c r="AC305" s="5">
        <f t="shared" si="112"/>
        <v>-273.40800000000002</v>
      </c>
      <c r="AD305" s="14">
        <f t="shared" si="99"/>
        <v>-145.40800000000002</v>
      </c>
      <c r="AE305" s="14">
        <f t="shared" si="100"/>
        <v>-107.99353023129208</v>
      </c>
      <c r="AF305" s="14">
        <f t="shared" si="101"/>
        <v>-161.4134822751472</v>
      </c>
      <c r="AG305" s="14">
        <f t="shared" si="102"/>
        <v>-134.94149081098567</v>
      </c>
      <c r="AH305" s="14">
        <f t="shared" si="91"/>
        <v>-143.75482803718637</v>
      </c>
      <c r="AI305" s="16">
        <f t="shared" si="103"/>
        <v>0.89775939818164752</v>
      </c>
      <c r="AJ305" s="16">
        <f t="shared" si="104"/>
        <v>0.89620600630243374</v>
      </c>
      <c r="AK305" s="16">
        <f t="shared" si="105"/>
        <v>0.86387155580601827</v>
      </c>
      <c r="AL305" s="16">
        <f t="shared" si="106"/>
        <v>0.9130820423188738</v>
      </c>
      <c r="AM305" s="16">
        <f t="shared" si="107"/>
        <v>0.88801450533696979</v>
      </c>
      <c r="AN305" s="16">
        <f t="shared" si="108"/>
        <v>0.89620600630243374</v>
      </c>
      <c r="AO305" s="16">
        <f t="shared" si="92"/>
        <v>2.5930887911507217E-3</v>
      </c>
      <c r="AP305" s="16">
        <f t="shared" si="109"/>
        <v>8.8801450533696986</v>
      </c>
      <c r="AQ305" s="16">
        <f t="shared" si="110"/>
        <v>8.9775939818164758</v>
      </c>
      <c r="AR305" s="16">
        <f t="shared" si="111"/>
        <v>20.024373809199783</v>
      </c>
    </row>
    <row r="306" spans="2:44" x14ac:dyDescent="0.25">
      <c r="B306">
        <f>INDEX(RawData!$A$2:$A$1048576,MATCH(FmtData!$B$4+(ROW()-10),RawData!$A$2:$A$1048576,0))</f>
        <v>516</v>
      </c>
      <c r="C3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187.909745370373</v>
      </c>
      <c r="D306" s="45">
        <f>IF($B$6=1,MID(INDEX(RawData!$B$2:$B$1048576, MATCH(FmtData!$B$4+(ROW()-10),RawData!$A$2:$A$1048576,0)),12,8)+$B$5/24,INDEX(RawData!$C$2:$C$1048576, MATCH(FmtData!$B$4+(ROW()-10),RawData!$A$2:$A$1048576,0)))</f>
        <v>0.9097453703703704</v>
      </c>
      <c r="E306">
        <f>INDEX(RawData!E$2:E$1048576,MATCH(FmtData!$B$4+(ROW()-10),RawData!$A$2:$A$1048576,0))</f>
        <v>2903.37</v>
      </c>
      <c r="F306">
        <f>INDEX(RawData!F$2:F$1048576,MATCH(FmtData!$B$4+(ROW()-10),RawData!$A$2:$A$1048576,0))</f>
        <v>7.1738299999999997</v>
      </c>
      <c r="G306">
        <f>INDEX(RawData!G$2:G$1048576,MATCH(FmtData!$B$4+(ROW()-10),RawData!$A$2:$A$1048576,0))</f>
        <v>121695</v>
      </c>
      <c r="H306">
        <f>INDEX(RawData!H$2:H$1048576,MATCH(FmtData!$B$4+(ROW()-10),RawData!$A$2:$A$1048576,0))</f>
        <v>0.49982199999999999</v>
      </c>
      <c r="I306">
        <f>INDEX(RawData!I$2:I$1048576,MATCH(FmtData!$B$4+(ROW()-10),RawData!$A$2:$A$1048576,0))</f>
        <v>-6.7285200000000003E-2</v>
      </c>
      <c r="J306">
        <f>INDEX(RawData!J$2:J$1048576,MATCH(FmtData!$B$4+(ROW()-10),RawData!$A$2:$A$1048576,0))</f>
        <v>91.3</v>
      </c>
      <c r="K306">
        <f>INDEX(RawData!K$2:K$1048576,MATCH(FmtData!$B$4+(ROW()-10),RawData!$A$2:$A$1048576,0))</f>
        <v>89.9</v>
      </c>
      <c r="L306">
        <f>INDEX(RawData!L$2:L$1048576,MATCH(FmtData!$B$4+(ROW()-10),RawData!$A$2:$A$1048576,0))</f>
        <v>88.9</v>
      </c>
      <c r="M306">
        <f>INDEX(RawData!M$2:M$1048576,MATCH(FmtData!$B$4+(ROW()-10),RawData!$A$2:$A$1048576,0))</f>
        <v>23.3</v>
      </c>
      <c r="N306">
        <f>INDEX(RawData!N$2:N$1048576,MATCH(FmtData!$B$4+(ROW()-10),RawData!$A$2:$A$1048576,0))</f>
        <v>0</v>
      </c>
      <c r="O306">
        <f>INDEX(RawData!O$2:O$1048576,MATCH(FmtData!$B$4+(ROW()-10),RawData!$A$2:$A$1048576,0))</f>
        <v>86.1</v>
      </c>
      <c r="P306">
        <f>INDEX(RawData!P$2:P$1048576,MATCH(FmtData!$B$4+(ROW()-10),RawData!$A$2:$A$1048576,0))</f>
        <v>21.021599999999999</v>
      </c>
      <c r="Q306">
        <f>INDEX(RawData!Q$2:Q$1048576,MATCH(FmtData!$B$4+(ROW()-10),RawData!$A$2:$A$1048576,0))</f>
        <v>207.47300000000001</v>
      </c>
      <c r="R306">
        <f>INDEX(RawData!R$2:R$1048576,MATCH(FmtData!$B$4+(ROW()-10),RawData!$A$2:$A$1048576,0))</f>
        <v>1.8310500000000001E-3</v>
      </c>
      <c r="S306">
        <f>INDEX(RawData!S$2:S$1048576,MATCH(FmtData!$B$4+(ROW()-10),RawData!$A$2:$A$1048576,0))</f>
        <v>-0.14789099999999999</v>
      </c>
      <c r="T306">
        <f>INDEX(RawData!T$2:T$1048576,MATCH(FmtData!$B$4+(ROW()-10),RawData!$A$2:$A$1048576,0))</f>
        <v>8.2312200000000002E-2</v>
      </c>
      <c r="U306">
        <f>INDEX(RawData!U$2:U$1048576,MATCH(FmtData!$B$4+(ROW()-10),RawData!$A$2:$A$1048576,0))</f>
        <v>0</v>
      </c>
      <c r="V306">
        <f>INDEX(RawData!V$2:V$1048576,MATCH(FmtData!$B$4+(ROW()-10),RawData!$A$2:$A$1048576,0))</f>
        <v>0</v>
      </c>
      <c r="W306" s="7">
        <f t="shared" si="93"/>
        <v>0</v>
      </c>
      <c r="X306" s="7">
        <f t="shared" si="94"/>
        <v>-0.36413694000000002</v>
      </c>
      <c r="Y306" s="7">
        <f t="shared" si="95"/>
        <v>-0.556161448</v>
      </c>
      <c r="Z306" s="7">
        <f t="shared" si="96"/>
        <v>8.7451323847790068</v>
      </c>
      <c r="AA306" s="7">
        <f t="shared" si="97"/>
        <v>8.5531078767790074</v>
      </c>
      <c r="AB306" s="7">
        <f t="shared" si="98"/>
        <v>8.6491201307790071</v>
      </c>
      <c r="AC306" s="5">
        <f t="shared" si="112"/>
        <v>-272.91199999999998</v>
      </c>
      <c r="AD306" s="14">
        <f t="shared" si="99"/>
        <v>-144.91199999999998</v>
      </c>
      <c r="AE306" s="14">
        <f t="shared" si="100"/>
        <v>-107.99353023129208</v>
      </c>
      <c r="AF306" s="14">
        <f t="shared" si="101"/>
        <v>-162.07737294976369</v>
      </c>
      <c r="AG306" s="14">
        <f t="shared" si="102"/>
        <v>-135.27947182028856</v>
      </c>
      <c r="AH306" s="14">
        <f t="shared" ref="AH306:AH369" si="113">$AH$240-($AG$240-AG306)</f>
        <v>-144.09280904648926</v>
      </c>
      <c r="AI306" s="16">
        <f t="shared" si="103"/>
        <v>0.89729276996799201</v>
      </c>
      <c r="AJ306" s="16">
        <f t="shared" si="104"/>
        <v>0.89652315055564236</v>
      </c>
      <c r="AK306" s="16">
        <f t="shared" si="105"/>
        <v>0.86387155580601827</v>
      </c>
      <c r="AL306" s="16">
        <f t="shared" si="106"/>
        <v>0.91372891517409371</v>
      </c>
      <c r="AM306" s="16">
        <f t="shared" si="107"/>
        <v>0.88832587755533077</v>
      </c>
      <c r="AN306" s="16">
        <f t="shared" si="108"/>
        <v>0.89652315055564236</v>
      </c>
      <c r="AO306" s="16">
        <f t="shared" si="92"/>
        <v>2.2449489685838486E-3</v>
      </c>
      <c r="AP306" s="16">
        <f t="shared" si="109"/>
        <v>8.8832587755533083</v>
      </c>
      <c r="AQ306" s="16">
        <f t="shared" si="110"/>
        <v>8.9729276996799197</v>
      </c>
      <c r="AR306" s="16">
        <f t="shared" si="111"/>
        <v>20.017961707267283</v>
      </c>
    </row>
    <row r="307" spans="2:44" x14ac:dyDescent="0.25">
      <c r="B307">
        <f>INDEX(RawData!$A$2:$A$1048576,MATCH(FmtData!$B$4+(ROW()-10),RawData!$A$2:$A$1048576,0))</f>
        <v>517</v>
      </c>
      <c r="C3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187.911145833335</v>
      </c>
      <c r="D307" s="45">
        <f>IF($B$6=1,MID(INDEX(RawData!$B$2:$B$1048576, MATCH(FmtData!$B$4+(ROW()-10),RawData!$A$2:$A$1048576,0)),12,8)+$B$5/24,INDEX(RawData!$C$2:$C$1048576, MATCH(FmtData!$B$4+(ROW()-10),RawData!$A$2:$A$1048576,0)))</f>
        <v>0.91114583333333332</v>
      </c>
      <c r="E307">
        <f>INDEX(RawData!E$2:E$1048576,MATCH(FmtData!$B$4+(ROW()-10),RawData!$A$2:$A$1048576,0))</f>
        <v>2899.33</v>
      </c>
      <c r="F307">
        <f>INDEX(RawData!F$2:F$1048576,MATCH(FmtData!$B$4+(ROW()-10),RawData!$A$2:$A$1048576,0))</f>
        <v>4.0944799999999999</v>
      </c>
      <c r="G307">
        <f>INDEX(RawData!G$2:G$1048576,MATCH(FmtData!$B$4+(ROW()-10),RawData!$A$2:$A$1048576,0))</f>
        <v>-20023.599999999999</v>
      </c>
      <c r="H307">
        <f>INDEX(RawData!H$2:H$1048576,MATCH(FmtData!$B$4+(ROW()-10),RawData!$A$2:$A$1048576,0))</f>
        <v>0.49973000000000001</v>
      </c>
      <c r="I307">
        <f>INDEX(RawData!I$2:I$1048576,MATCH(FmtData!$B$4+(ROW()-10),RawData!$A$2:$A$1048576,0))</f>
        <v>-6.8265900000000004E-2</v>
      </c>
      <c r="J307">
        <f>INDEX(RawData!J$2:J$1048576,MATCH(FmtData!$B$4+(ROW()-10),RawData!$A$2:$A$1048576,0))</f>
        <v>90.8</v>
      </c>
      <c r="K307">
        <f>INDEX(RawData!K$2:K$1048576,MATCH(FmtData!$B$4+(ROW()-10),RawData!$A$2:$A$1048576,0))</f>
        <v>90.6</v>
      </c>
      <c r="L307">
        <f>INDEX(RawData!L$2:L$1048576,MATCH(FmtData!$B$4+(ROW()-10),RawData!$A$2:$A$1048576,0))</f>
        <v>89.1</v>
      </c>
      <c r="M307">
        <f>INDEX(RawData!M$2:M$1048576,MATCH(FmtData!$B$4+(ROW()-10),RawData!$A$2:$A$1048576,0))</f>
        <v>23.3</v>
      </c>
      <c r="N307">
        <f>INDEX(RawData!N$2:N$1048576,MATCH(FmtData!$B$4+(ROW()-10),RawData!$A$2:$A$1048576,0))</f>
        <v>0</v>
      </c>
      <c r="O307">
        <f>INDEX(RawData!O$2:O$1048576,MATCH(FmtData!$B$4+(ROW()-10),RawData!$A$2:$A$1048576,0))</f>
        <v>86.2</v>
      </c>
      <c r="P307">
        <f>INDEX(RawData!P$2:P$1048576,MATCH(FmtData!$B$4+(ROW()-10),RawData!$A$2:$A$1048576,0))</f>
        <v>20.974</v>
      </c>
      <c r="Q307">
        <f>INDEX(RawData!Q$2:Q$1048576,MATCH(FmtData!$B$4+(ROW()-10),RawData!$A$2:$A$1048576,0))</f>
        <v>207.47300000000001</v>
      </c>
      <c r="R307">
        <f>INDEX(RawData!R$2:R$1048576,MATCH(FmtData!$B$4+(ROW()-10),RawData!$A$2:$A$1048576,0))</f>
        <v>1.8310500000000001E-3</v>
      </c>
      <c r="S307">
        <f>INDEX(RawData!S$2:S$1048576,MATCH(FmtData!$B$4+(ROW()-10),RawData!$A$2:$A$1048576,0))</f>
        <v>-0.14749499999999999</v>
      </c>
      <c r="T307">
        <f>INDEX(RawData!T$2:T$1048576,MATCH(FmtData!$B$4+(ROW()-10),RawData!$A$2:$A$1048576,0))</f>
        <v>8.2586499999999993E-2</v>
      </c>
      <c r="U307">
        <f>INDEX(RawData!U$2:U$1048576,MATCH(FmtData!$B$4+(ROW()-10),RawData!$A$2:$A$1048576,0))</f>
        <v>0</v>
      </c>
      <c r="V307">
        <f>INDEX(RawData!V$2:V$1048576,MATCH(FmtData!$B$4+(ROW()-10),RawData!$A$2:$A$1048576,0))</f>
        <v>0</v>
      </c>
      <c r="W307" s="7">
        <f t="shared" si="93"/>
        <v>0</v>
      </c>
      <c r="X307" s="7">
        <f t="shared" si="94"/>
        <v>-0.36514278000000006</v>
      </c>
      <c r="Y307" s="7">
        <f t="shared" si="95"/>
        <v>-0.55685816999999993</v>
      </c>
      <c r="Z307" s="7">
        <f t="shared" si="96"/>
        <v>8.7441265447790073</v>
      </c>
      <c r="AA307" s="7">
        <f t="shared" si="97"/>
        <v>8.5524111547790067</v>
      </c>
      <c r="AB307" s="7">
        <f t="shared" si="98"/>
        <v>8.6482688497790079</v>
      </c>
      <c r="AC307" s="5">
        <f t="shared" si="112"/>
        <v>-272.91199999999998</v>
      </c>
      <c r="AD307" s="14">
        <f t="shared" si="99"/>
        <v>-144.91199999999998</v>
      </c>
      <c r="AE307" s="14">
        <f t="shared" si="100"/>
        <v>-108.28192614755017</v>
      </c>
      <c r="AF307" s="14">
        <f t="shared" si="101"/>
        <v>-162.27006104649274</v>
      </c>
      <c r="AG307" s="14">
        <f t="shared" si="102"/>
        <v>-135.51921038882563</v>
      </c>
      <c r="AH307" s="14">
        <f t="shared" si="113"/>
        <v>-144.33254761502633</v>
      </c>
      <c r="AI307" s="16">
        <f t="shared" si="103"/>
        <v>0.89729276996799201</v>
      </c>
      <c r="AJ307" s="16">
        <f t="shared" si="104"/>
        <v>0.8967482451890092</v>
      </c>
      <c r="AK307" s="16">
        <f t="shared" si="105"/>
        <v>0.86412298113376518</v>
      </c>
      <c r="AL307" s="16">
        <f t="shared" si="106"/>
        <v>0.91391683565797421</v>
      </c>
      <c r="AM307" s="16">
        <f t="shared" si="107"/>
        <v>0.88854687423752188</v>
      </c>
      <c r="AN307" s="16">
        <f t="shared" si="108"/>
        <v>0.8967482451890092</v>
      </c>
      <c r="AO307" s="16">
        <f t="shared" si="92"/>
        <v>2.266410463120927E-3</v>
      </c>
      <c r="AP307" s="16">
        <f t="shared" si="109"/>
        <v>8.8854687423752186</v>
      </c>
      <c r="AQ307" s="16">
        <f t="shared" si="110"/>
        <v>8.9729276996799197</v>
      </c>
      <c r="AR307" s="16">
        <f t="shared" si="111"/>
        <v>19.990106984893846</v>
      </c>
    </row>
    <row r="308" spans="2:44" x14ac:dyDescent="0.25">
      <c r="B308">
        <f>INDEX(RawData!$A$2:$A$1048576,MATCH(FmtData!$B$4+(ROW()-10),RawData!$A$2:$A$1048576,0))</f>
        <v>518</v>
      </c>
      <c r="C3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187.912523148145</v>
      </c>
      <c r="D308" s="45">
        <f>IF($B$6=1,MID(INDEX(RawData!$B$2:$B$1048576, MATCH(FmtData!$B$4+(ROW()-10),RawData!$A$2:$A$1048576,0)),12,8)+$B$5/24,INDEX(RawData!$C$2:$C$1048576, MATCH(FmtData!$B$4+(ROW()-10),RawData!$A$2:$A$1048576,0)))</f>
        <v>0.91252314814814817</v>
      </c>
      <c r="E308">
        <f>INDEX(RawData!E$2:E$1048576,MATCH(FmtData!$B$4+(ROW()-10),RawData!$A$2:$A$1048576,0))</f>
        <v>2896.54</v>
      </c>
      <c r="F308">
        <f>INDEX(RawData!F$2:F$1048576,MATCH(FmtData!$B$4+(ROW()-10),RawData!$A$2:$A$1048576,0))</f>
        <v>4.0944799999999999</v>
      </c>
      <c r="G308">
        <f>INDEX(RawData!G$2:G$1048576,MATCH(FmtData!$B$4+(ROW()-10),RawData!$A$2:$A$1048576,0))</f>
        <v>-20116.8</v>
      </c>
      <c r="H308">
        <f>INDEX(RawData!H$2:H$1048576,MATCH(FmtData!$B$4+(ROW()-10),RawData!$A$2:$A$1048576,0))</f>
        <v>0.49971199999999999</v>
      </c>
      <c r="I308">
        <f>INDEX(RawData!I$2:I$1048576,MATCH(FmtData!$B$4+(ROW()-10),RawData!$A$2:$A$1048576,0))</f>
        <v>-6.8265900000000004E-2</v>
      </c>
      <c r="J308">
        <f>INDEX(RawData!J$2:J$1048576,MATCH(FmtData!$B$4+(ROW()-10),RawData!$A$2:$A$1048576,0))</f>
        <v>90.2</v>
      </c>
      <c r="K308">
        <f>INDEX(RawData!K$2:K$1048576,MATCH(FmtData!$B$4+(ROW()-10),RawData!$A$2:$A$1048576,0))</f>
        <v>89.8</v>
      </c>
      <c r="L308">
        <f>INDEX(RawData!L$2:L$1048576,MATCH(FmtData!$B$4+(ROW()-10),RawData!$A$2:$A$1048576,0))</f>
        <v>89.6</v>
      </c>
      <c r="M308">
        <f>INDEX(RawData!M$2:M$1048576,MATCH(FmtData!$B$4+(ROW()-10),RawData!$A$2:$A$1048576,0))</f>
        <v>23.3</v>
      </c>
      <c r="N308">
        <f>INDEX(RawData!N$2:N$1048576,MATCH(FmtData!$B$4+(ROW()-10),RawData!$A$2:$A$1048576,0))</f>
        <v>0</v>
      </c>
      <c r="O308">
        <f>INDEX(RawData!O$2:O$1048576,MATCH(FmtData!$B$4+(ROW()-10),RawData!$A$2:$A$1048576,0))</f>
        <v>86.1</v>
      </c>
      <c r="P308">
        <f>INDEX(RawData!P$2:P$1048576,MATCH(FmtData!$B$4+(ROW()-10),RawData!$A$2:$A$1048576,0))</f>
        <v>20.974</v>
      </c>
      <c r="Q308">
        <f>INDEX(RawData!Q$2:Q$1048576,MATCH(FmtData!$B$4+(ROW()-10),RawData!$A$2:$A$1048576,0))</f>
        <v>207.36500000000001</v>
      </c>
      <c r="R308">
        <f>INDEX(RawData!R$2:R$1048576,MATCH(FmtData!$B$4+(ROW()-10),RawData!$A$2:$A$1048576,0))</f>
        <v>1.8310500000000001E-3</v>
      </c>
      <c r="S308">
        <f>INDEX(RawData!S$2:S$1048576,MATCH(FmtData!$B$4+(ROW()-10),RawData!$A$2:$A$1048576,0))</f>
        <v>-0.14749499999999999</v>
      </c>
      <c r="T308">
        <f>INDEX(RawData!T$2:T$1048576,MATCH(FmtData!$B$4+(ROW()-10),RawData!$A$2:$A$1048576,0))</f>
        <v>8.2769400000000007E-2</v>
      </c>
      <c r="U308">
        <f>INDEX(RawData!U$2:U$1048576,MATCH(FmtData!$B$4+(ROW()-10),RawData!$A$2:$A$1048576,0))</f>
        <v>0</v>
      </c>
      <c r="V308">
        <f>INDEX(RawData!V$2:V$1048576,MATCH(FmtData!$B$4+(ROW()-10),RawData!$A$2:$A$1048576,0))</f>
        <v>0</v>
      </c>
      <c r="W308" s="7">
        <f t="shared" si="93"/>
        <v>0</v>
      </c>
      <c r="X308" s="7">
        <f t="shared" si="94"/>
        <v>-0.36514278000000006</v>
      </c>
      <c r="Y308" s="7">
        <f t="shared" si="95"/>
        <v>-0.55732273600000004</v>
      </c>
      <c r="Z308" s="7">
        <f t="shared" si="96"/>
        <v>8.7441265447790073</v>
      </c>
      <c r="AA308" s="7">
        <f t="shared" si="97"/>
        <v>8.5519465887790069</v>
      </c>
      <c r="AB308" s="7">
        <f t="shared" si="98"/>
        <v>8.6480365667790071</v>
      </c>
      <c r="AC308" s="5">
        <f t="shared" si="112"/>
        <v>-273.02</v>
      </c>
      <c r="AD308" s="14">
        <f t="shared" si="99"/>
        <v>-145.01999999999998</v>
      </c>
      <c r="AE308" s="14">
        <f t="shared" si="100"/>
        <v>-108.28192614755017</v>
      </c>
      <c r="AF308" s="14">
        <f t="shared" si="101"/>
        <v>-162.39852903517487</v>
      </c>
      <c r="AG308" s="14">
        <f t="shared" si="102"/>
        <v>-135.58461948698084</v>
      </c>
      <c r="AH308" s="14">
        <f t="shared" si="113"/>
        <v>-144.39795671318154</v>
      </c>
      <c r="AI308" s="16">
        <f t="shared" si="103"/>
        <v>0.8973943331819052</v>
      </c>
      <c r="AJ308" s="16">
        <f t="shared" si="104"/>
        <v>0.89680967853530402</v>
      </c>
      <c r="AK308" s="16">
        <f t="shared" si="105"/>
        <v>0.86412298113376518</v>
      </c>
      <c r="AL308" s="16">
        <f t="shared" si="106"/>
        <v>0.91404216796186</v>
      </c>
      <c r="AM308" s="16">
        <f t="shared" si="107"/>
        <v>0.8886071889852809</v>
      </c>
      <c r="AN308" s="16">
        <f t="shared" si="108"/>
        <v>0.89680967853530402</v>
      </c>
      <c r="AO308" s="16">
        <f t="shared" si="92"/>
        <v>2.2049771168261012E-3</v>
      </c>
      <c r="AP308" s="16">
        <f t="shared" si="109"/>
        <v>8.8860718898528095</v>
      </c>
      <c r="AQ308" s="16">
        <f t="shared" si="110"/>
        <v>8.9739433318190525</v>
      </c>
      <c r="AR308" s="16">
        <f t="shared" si="111"/>
        <v>19.970870679096354</v>
      </c>
    </row>
    <row r="309" spans="2:44" x14ac:dyDescent="0.25">
      <c r="B309">
        <f>INDEX(RawData!$A$2:$A$1048576,MATCH(FmtData!$B$4+(ROW()-10),RawData!$A$2:$A$1048576,0))</f>
        <v>519</v>
      </c>
      <c r="C3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187.913912037038</v>
      </c>
      <c r="D309" s="45">
        <f>IF($B$6=1,MID(INDEX(RawData!$B$2:$B$1048576, MATCH(FmtData!$B$4+(ROW()-10),RawData!$A$2:$A$1048576,0)),12,8)+$B$5/24,INDEX(RawData!$C$2:$C$1048576, MATCH(FmtData!$B$4+(ROW()-10),RawData!$A$2:$A$1048576,0)))</f>
        <v>0.91391203703703694</v>
      </c>
      <c r="E309">
        <f>INDEX(RawData!E$2:E$1048576,MATCH(FmtData!$B$4+(ROW()-10),RawData!$A$2:$A$1048576,0))</f>
        <v>2896.54</v>
      </c>
      <c r="F309">
        <f>INDEX(RawData!F$2:F$1048576,MATCH(FmtData!$B$4+(ROW()-10),RawData!$A$2:$A$1048576,0))</f>
        <v>4.0944799999999999</v>
      </c>
      <c r="G309">
        <f>INDEX(RawData!G$2:G$1048576,MATCH(FmtData!$B$4+(ROW()-10),RawData!$A$2:$A$1048576,0))</f>
        <v>-20325.5</v>
      </c>
      <c r="H309">
        <f>INDEX(RawData!H$2:H$1048576,MATCH(FmtData!$B$4+(ROW()-10),RawData!$A$2:$A$1048576,0))</f>
        <v>0.49973000000000001</v>
      </c>
      <c r="I309">
        <f>INDEX(RawData!I$2:I$1048576,MATCH(FmtData!$B$4+(ROW()-10),RawData!$A$2:$A$1048576,0))</f>
        <v>-6.8265900000000004E-2</v>
      </c>
      <c r="J309">
        <f>INDEX(RawData!J$2:J$1048576,MATCH(FmtData!$B$4+(ROW()-10),RawData!$A$2:$A$1048576,0))</f>
        <v>89.6</v>
      </c>
      <c r="K309">
        <f>INDEX(RawData!K$2:K$1048576,MATCH(FmtData!$B$4+(ROW()-10),RawData!$A$2:$A$1048576,0))</f>
        <v>90.8</v>
      </c>
      <c r="L309">
        <f>INDEX(RawData!L$2:L$1048576,MATCH(FmtData!$B$4+(ROW()-10),RawData!$A$2:$A$1048576,0))</f>
        <v>89.9</v>
      </c>
      <c r="M309">
        <f>INDEX(RawData!M$2:M$1048576,MATCH(FmtData!$B$4+(ROW()-10),RawData!$A$2:$A$1048576,0))</f>
        <v>23.3</v>
      </c>
      <c r="N309">
        <f>INDEX(RawData!N$2:N$1048576,MATCH(FmtData!$B$4+(ROW()-10),RawData!$A$2:$A$1048576,0))</f>
        <v>0</v>
      </c>
      <c r="O309">
        <f>INDEX(RawData!O$2:O$1048576,MATCH(FmtData!$B$4+(ROW()-10),RawData!$A$2:$A$1048576,0))</f>
        <v>85.9</v>
      </c>
      <c r="P309">
        <f>INDEX(RawData!P$2:P$1048576,MATCH(FmtData!$B$4+(ROW()-10),RawData!$A$2:$A$1048576,0))</f>
        <v>20.974</v>
      </c>
      <c r="Q309">
        <f>INDEX(RawData!Q$2:Q$1048576,MATCH(FmtData!$B$4+(ROW()-10),RawData!$A$2:$A$1048576,0))</f>
        <v>206.977</v>
      </c>
      <c r="R309">
        <f>INDEX(RawData!R$2:R$1048576,MATCH(FmtData!$B$4+(ROW()-10),RawData!$A$2:$A$1048576,0))</f>
        <v>1.8310500000000001E-3</v>
      </c>
      <c r="S309">
        <f>INDEX(RawData!S$2:S$1048576,MATCH(FmtData!$B$4+(ROW()-10),RawData!$A$2:$A$1048576,0))</f>
        <v>-0.14740300000000001</v>
      </c>
      <c r="T309">
        <f>INDEX(RawData!T$2:T$1048576,MATCH(FmtData!$B$4+(ROW()-10),RawData!$A$2:$A$1048576,0))</f>
        <v>8.2769400000000007E-2</v>
      </c>
      <c r="U309">
        <f>INDEX(RawData!U$2:U$1048576,MATCH(FmtData!$B$4+(ROW()-10),RawData!$A$2:$A$1048576,0))</f>
        <v>0</v>
      </c>
      <c r="V309">
        <f>INDEX(RawData!V$2:V$1048576,MATCH(FmtData!$B$4+(ROW()-10),RawData!$A$2:$A$1048576,0))</f>
        <v>0</v>
      </c>
      <c r="W309" s="7">
        <f t="shared" si="93"/>
        <v>0</v>
      </c>
      <c r="X309" s="7">
        <f t="shared" si="94"/>
        <v>-0.36537646000000001</v>
      </c>
      <c r="Y309" s="7">
        <f t="shared" si="95"/>
        <v>-0.55732273600000004</v>
      </c>
      <c r="Z309" s="7">
        <f t="shared" si="96"/>
        <v>8.7438928647790064</v>
      </c>
      <c r="AA309" s="7">
        <f t="shared" si="97"/>
        <v>8.5519465887790069</v>
      </c>
      <c r="AB309" s="7">
        <f t="shared" si="98"/>
        <v>8.6479197267790067</v>
      </c>
      <c r="AC309" s="5">
        <f t="shared" si="112"/>
        <v>-273.40800000000002</v>
      </c>
      <c r="AD309" s="14">
        <f t="shared" si="99"/>
        <v>-145.40800000000002</v>
      </c>
      <c r="AE309" s="14">
        <f t="shared" si="100"/>
        <v>-108.3489194865989</v>
      </c>
      <c r="AF309" s="14">
        <f t="shared" si="101"/>
        <v>-162.39852903517487</v>
      </c>
      <c r="AG309" s="14">
        <f t="shared" si="102"/>
        <v>-135.61751964856398</v>
      </c>
      <c r="AH309" s="14">
        <f t="shared" si="113"/>
        <v>-144.43085687476469</v>
      </c>
      <c r="AI309" s="16">
        <f t="shared" si="103"/>
        <v>0.89775939818164752</v>
      </c>
      <c r="AJ309" s="16">
        <f t="shared" si="104"/>
        <v>0.89684058211284101</v>
      </c>
      <c r="AK309" s="16">
        <f t="shared" si="105"/>
        <v>0.8641814072860825</v>
      </c>
      <c r="AL309" s="16">
        <f t="shared" si="106"/>
        <v>0.91404216796186</v>
      </c>
      <c r="AM309" s="16">
        <f t="shared" si="107"/>
        <v>0.88863752983176081</v>
      </c>
      <c r="AN309" s="16">
        <f t="shared" si="108"/>
        <v>0.89684058211284101</v>
      </c>
      <c r="AO309" s="16">
        <f t="shared" si="92"/>
        <v>2.0509355902484927E-3</v>
      </c>
      <c r="AP309" s="16">
        <f t="shared" si="109"/>
        <v>8.8863752983176081</v>
      </c>
      <c r="AQ309" s="16">
        <f t="shared" si="110"/>
        <v>8.9775939818164758</v>
      </c>
      <c r="AR309" s="16">
        <f t="shared" si="111"/>
        <v>19.970870679096354</v>
      </c>
    </row>
    <row r="310" spans="2:44" x14ac:dyDescent="0.25">
      <c r="B310">
        <f>INDEX(RawData!$A$2:$A$1048576,MATCH(FmtData!$B$4+(ROW()-10),RawData!$A$2:$A$1048576,0))</f>
        <v>520</v>
      </c>
      <c r="C3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187.915312500001</v>
      </c>
      <c r="D310" s="45">
        <f>IF($B$6=1,MID(INDEX(RawData!$B$2:$B$1048576, MATCH(FmtData!$B$4+(ROW()-10),RawData!$A$2:$A$1048576,0)),12,8)+$B$5/24,INDEX(RawData!$C$2:$C$1048576, MATCH(FmtData!$B$4+(ROW()-10),RawData!$A$2:$A$1048576,0)))</f>
        <v>0.91531250000000008</v>
      </c>
      <c r="E310">
        <f>INDEX(RawData!E$2:E$1048576,MATCH(FmtData!$B$4+(ROW()-10),RawData!$A$2:$A$1048576,0))</f>
        <v>2900.26</v>
      </c>
      <c r="F310">
        <f>INDEX(RawData!F$2:F$1048576,MATCH(FmtData!$B$4+(ROW()-10),RawData!$A$2:$A$1048576,0))</f>
        <v>4.0944799999999999</v>
      </c>
      <c r="G310">
        <f>INDEX(RawData!G$2:G$1048576,MATCH(FmtData!$B$4+(ROW()-10),RawData!$A$2:$A$1048576,0))</f>
        <v>-20280.8</v>
      </c>
      <c r="H310">
        <f>INDEX(RawData!H$2:H$1048576,MATCH(FmtData!$B$4+(ROW()-10),RawData!$A$2:$A$1048576,0))</f>
        <v>0.49973000000000001</v>
      </c>
      <c r="I310">
        <f>INDEX(RawData!I$2:I$1048576,MATCH(FmtData!$B$4+(ROW()-10),RawData!$A$2:$A$1048576,0))</f>
        <v>-6.8265900000000004E-2</v>
      </c>
      <c r="J310">
        <f>INDEX(RawData!J$2:J$1048576,MATCH(FmtData!$B$4+(ROW()-10),RawData!$A$2:$A$1048576,0))</f>
        <v>91.5</v>
      </c>
      <c r="K310">
        <f>INDEX(RawData!K$2:K$1048576,MATCH(FmtData!$B$4+(ROW()-10),RawData!$A$2:$A$1048576,0))</f>
        <v>89.3</v>
      </c>
      <c r="L310">
        <f>INDEX(RawData!L$2:L$1048576,MATCH(FmtData!$B$4+(ROW()-10),RawData!$A$2:$A$1048576,0))</f>
        <v>90</v>
      </c>
      <c r="M310">
        <f>INDEX(RawData!M$2:M$1048576,MATCH(FmtData!$B$4+(ROW()-10),RawData!$A$2:$A$1048576,0))</f>
        <v>23.3</v>
      </c>
      <c r="N310">
        <f>INDEX(RawData!N$2:N$1048576,MATCH(FmtData!$B$4+(ROW()-10),RawData!$A$2:$A$1048576,0))</f>
        <v>0</v>
      </c>
      <c r="O310">
        <f>INDEX(RawData!O$2:O$1048576,MATCH(FmtData!$B$4+(ROW()-10),RawData!$A$2:$A$1048576,0))</f>
        <v>85.7</v>
      </c>
      <c r="P310">
        <f>INDEX(RawData!P$2:P$1048576,MATCH(FmtData!$B$4+(ROW()-10),RawData!$A$2:$A$1048576,0))</f>
        <v>20.974</v>
      </c>
      <c r="Q310">
        <f>INDEX(RawData!Q$2:Q$1048576,MATCH(FmtData!$B$4+(ROW()-10),RawData!$A$2:$A$1048576,0))</f>
        <v>206.744</v>
      </c>
      <c r="R310">
        <f>INDEX(RawData!R$2:R$1048576,MATCH(FmtData!$B$4+(ROW()-10),RawData!$A$2:$A$1048576,0))</f>
        <v>1.8310500000000001E-3</v>
      </c>
      <c r="S310">
        <f>INDEX(RawData!S$2:S$1048576,MATCH(FmtData!$B$4+(ROW()-10),RawData!$A$2:$A$1048576,0))</f>
        <v>-0.14721999999999999</v>
      </c>
      <c r="T310">
        <f>INDEX(RawData!T$2:T$1048576,MATCH(FmtData!$B$4+(ROW()-10),RawData!$A$2:$A$1048576,0))</f>
        <v>8.2982799999999995E-2</v>
      </c>
      <c r="U310">
        <f>INDEX(RawData!U$2:U$1048576,MATCH(FmtData!$B$4+(ROW()-10),RawData!$A$2:$A$1048576,0))</f>
        <v>0</v>
      </c>
      <c r="V310">
        <f>INDEX(RawData!V$2:V$1048576,MATCH(FmtData!$B$4+(ROW()-10),RawData!$A$2:$A$1048576,0))</f>
        <v>0</v>
      </c>
      <c r="W310" s="7">
        <f t="shared" si="93"/>
        <v>0</v>
      </c>
      <c r="X310" s="7">
        <f t="shared" si="94"/>
        <v>-0.36584128000000005</v>
      </c>
      <c r="Y310" s="7">
        <f t="shared" si="95"/>
        <v>-0.55786477199999995</v>
      </c>
      <c r="Z310" s="7">
        <f t="shared" si="96"/>
        <v>8.7434280447790069</v>
      </c>
      <c r="AA310" s="7">
        <f t="shared" si="97"/>
        <v>8.5514045527790064</v>
      </c>
      <c r="AB310" s="7">
        <f t="shared" si="98"/>
        <v>8.6474162987790066</v>
      </c>
      <c r="AC310" s="5">
        <f t="shared" si="112"/>
        <v>-273.64099999999996</v>
      </c>
      <c r="AD310" s="14">
        <f t="shared" si="99"/>
        <v>-145.64099999999996</v>
      </c>
      <c r="AE310" s="14">
        <f t="shared" si="100"/>
        <v>-108.48216930922354</v>
      </c>
      <c r="AF310" s="14">
        <f t="shared" si="101"/>
        <v>-162.5484057438058</v>
      </c>
      <c r="AG310" s="14">
        <f t="shared" si="102"/>
        <v>-135.75926816682909</v>
      </c>
      <c r="AH310" s="14">
        <f t="shared" si="113"/>
        <v>-144.57260539302979</v>
      </c>
      <c r="AI310" s="16">
        <f t="shared" si="103"/>
        <v>0.89797876813271071</v>
      </c>
      <c r="AJ310" s="16">
        <f t="shared" si="104"/>
        <v>0.89697375281923497</v>
      </c>
      <c r="AK310" s="16">
        <f t="shared" si="105"/>
        <v>0.86429764045386026</v>
      </c>
      <c r="AL310" s="16">
        <f t="shared" si="106"/>
        <v>0.91418842988793825</v>
      </c>
      <c r="AM310" s="16">
        <f t="shared" si="107"/>
        <v>0.88876827538030889</v>
      </c>
      <c r="AN310" s="16">
        <f t="shared" si="108"/>
        <v>0.89697375281923497</v>
      </c>
      <c r="AO310" s="16">
        <f t="shared" si="92"/>
        <v>2.0102004435698095E-3</v>
      </c>
      <c r="AP310" s="16">
        <f t="shared" si="109"/>
        <v>8.8876827538030891</v>
      </c>
      <c r="AQ310" s="16">
        <f t="shared" si="110"/>
        <v>8.9797876813271067</v>
      </c>
      <c r="AR310" s="16">
        <f t="shared" si="111"/>
        <v>19.99651908682635</v>
      </c>
    </row>
    <row r="311" spans="2:44" x14ac:dyDescent="0.25">
      <c r="B311">
        <f>INDEX(RawData!$A$2:$A$1048576,MATCH(FmtData!$B$4+(ROW()-10),RawData!$A$2:$A$1048576,0))</f>
        <v>521</v>
      </c>
      <c r="C3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187.916689814818</v>
      </c>
      <c r="D311" s="45">
        <f>IF($B$6=1,MID(INDEX(RawData!$B$2:$B$1048576, MATCH(FmtData!$B$4+(ROW()-10),RawData!$A$2:$A$1048576,0)),12,8)+$B$5/24,INDEX(RawData!$C$2:$C$1048576, MATCH(FmtData!$B$4+(ROW()-10),RawData!$A$2:$A$1048576,0)))</f>
        <v>0.91668981481481471</v>
      </c>
      <c r="E311">
        <f>INDEX(RawData!E$2:E$1048576,MATCH(FmtData!$B$4+(ROW()-10),RawData!$A$2:$A$1048576,0))</f>
        <v>2904.3</v>
      </c>
      <c r="F311">
        <f>INDEX(RawData!F$2:F$1048576,MATCH(FmtData!$B$4+(ROW()-10),RawData!$A$2:$A$1048576,0))</f>
        <v>8.0976599999999994</v>
      </c>
      <c r="G311">
        <f>INDEX(RawData!G$2:G$1048576,MATCH(FmtData!$B$4+(ROW()-10),RawData!$A$2:$A$1048576,0))</f>
        <v>121695</v>
      </c>
      <c r="H311">
        <f>INDEX(RawData!H$2:H$1048576,MATCH(FmtData!$B$4+(ROW()-10),RawData!$A$2:$A$1048576,0))</f>
        <v>0.49982199999999999</v>
      </c>
      <c r="I311">
        <f>INDEX(RawData!I$2:I$1048576,MATCH(FmtData!$B$4+(ROW()-10),RawData!$A$2:$A$1048576,0))</f>
        <v>-6.7285200000000003E-2</v>
      </c>
      <c r="J311">
        <f>INDEX(RawData!J$2:J$1048576,MATCH(FmtData!$B$4+(ROW()-10),RawData!$A$2:$A$1048576,0))</f>
        <v>91.2</v>
      </c>
      <c r="K311">
        <f>INDEX(RawData!K$2:K$1048576,MATCH(FmtData!$B$4+(ROW()-10),RawData!$A$2:$A$1048576,0))</f>
        <v>90.8</v>
      </c>
      <c r="L311">
        <f>INDEX(RawData!L$2:L$1048576,MATCH(FmtData!$B$4+(ROW()-10),RawData!$A$2:$A$1048576,0))</f>
        <v>90.3</v>
      </c>
      <c r="M311">
        <f>INDEX(RawData!M$2:M$1048576,MATCH(FmtData!$B$4+(ROW()-10),RawData!$A$2:$A$1048576,0))</f>
        <v>23.3</v>
      </c>
      <c r="N311">
        <f>INDEX(RawData!N$2:N$1048576,MATCH(FmtData!$B$4+(ROW()-10),RawData!$A$2:$A$1048576,0))</f>
        <v>0</v>
      </c>
      <c r="O311">
        <f>INDEX(RawData!O$2:O$1048576,MATCH(FmtData!$B$4+(ROW()-10),RawData!$A$2:$A$1048576,0))</f>
        <v>85.9</v>
      </c>
      <c r="P311">
        <f>INDEX(RawData!P$2:P$1048576,MATCH(FmtData!$B$4+(ROW()-10),RawData!$A$2:$A$1048576,0))</f>
        <v>21.021599999999999</v>
      </c>
      <c r="Q311">
        <f>INDEX(RawData!Q$2:Q$1048576,MATCH(FmtData!$B$4+(ROW()-10),RawData!$A$2:$A$1048576,0))</f>
        <v>207.08500000000001</v>
      </c>
      <c r="R311">
        <f>INDEX(RawData!R$2:R$1048576,MATCH(FmtData!$B$4+(ROW()-10),RawData!$A$2:$A$1048576,0))</f>
        <v>1.8310500000000001E-3</v>
      </c>
      <c r="S311">
        <f>INDEX(RawData!S$2:S$1048576,MATCH(FmtData!$B$4+(ROW()-10),RawData!$A$2:$A$1048576,0))</f>
        <v>-0.14740300000000001</v>
      </c>
      <c r="T311">
        <f>INDEX(RawData!T$2:T$1048576,MATCH(FmtData!$B$4+(ROW()-10),RawData!$A$2:$A$1048576,0))</f>
        <v>8.2982799999999995E-2</v>
      </c>
      <c r="U311">
        <f>INDEX(RawData!U$2:U$1048576,MATCH(FmtData!$B$4+(ROW()-10),RawData!$A$2:$A$1048576,0))</f>
        <v>0</v>
      </c>
      <c r="V311">
        <f>INDEX(RawData!V$2:V$1048576,MATCH(FmtData!$B$4+(ROW()-10),RawData!$A$2:$A$1048576,0))</f>
        <v>0</v>
      </c>
      <c r="W311" s="7">
        <f t="shared" si="93"/>
        <v>0</v>
      </c>
      <c r="X311" s="7">
        <f t="shared" si="94"/>
        <v>-0.36537646000000001</v>
      </c>
      <c r="Y311" s="7">
        <f t="shared" si="95"/>
        <v>-0.55786477199999995</v>
      </c>
      <c r="Z311" s="7">
        <f t="shared" si="96"/>
        <v>8.7438928647790064</v>
      </c>
      <c r="AA311" s="7">
        <f t="shared" si="97"/>
        <v>8.5514045527790064</v>
      </c>
      <c r="AB311" s="7">
        <f t="shared" si="98"/>
        <v>8.6476487087790055</v>
      </c>
      <c r="AC311" s="5">
        <f t="shared" si="112"/>
        <v>-273.29999999999995</v>
      </c>
      <c r="AD311" s="14">
        <f t="shared" si="99"/>
        <v>-145.29999999999995</v>
      </c>
      <c r="AE311" s="14">
        <f t="shared" si="100"/>
        <v>-108.3489194865989</v>
      </c>
      <c r="AF311" s="14">
        <f t="shared" si="101"/>
        <v>-162.5484057438058</v>
      </c>
      <c r="AG311" s="14">
        <f t="shared" si="102"/>
        <v>-135.69383093677698</v>
      </c>
      <c r="AH311" s="14">
        <f t="shared" si="113"/>
        <v>-144.50716816297768</v>
      </c>
      <c r="AI311" s="16">
        <f t="shared" si="103"/>
        <v>0.89765775232264722</v>
      </c>
      <c r="AJ311" s="16">
        <f t="shared" si="104"/>
        <v>0.89691227056297129</v>
      </c>
      <c r="AK311" s="16">
        <f t="shared" si="105"/>
        <v>0.8641814072860825</v>
      </c>
      <c r="AL311" s="16">
        <f t="shared" si="106"/>
        <v>0.91418842988793825</v>
      </c>
      <c r="AM311" s="16">
        <f t="shared" si="107"/>
        <v>0.88870791281513506</v>
      </c>
      <c r="AN311" s="16">
        <f t="shared" si="108"/>
        <v>0.89691227056297129</v>
      </c>
      <c r="AO311" s="16">
        <f t="shared" si="92"/>
        <v>2.0716826998334881E-3</v>
      </c>
      <c r="AP311" s="16">
        <f t="shared" si="109"/>
        <v>8.8870791281513508</v>
      </c>
      <c r="AQ311" s="16">
        <f t="shared" si="110"/>
        <v>8.9765775232264726</v>
      </c>
      <c r="AR311" s="16">
        <f t="shared" si="111"/>
        <v>20.024373809199783</v>
      </c>
    </row>
    <row r="312" spans="2:44" x14ac:dyDescent="0.25">
      <c r="B312">
        <f>INDEX(RawData!$A$2:$A$1048576,MATCH(FmtData!$B$4+(ROW()-10),RawData!$A$2:$A$1048576,0))</f>
        <v>522</v>
      </c>
      <c r="C3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187.918078703704</v>
      </c>
      <c r="D312" s="45">
        <f>IF($B$6=1,MID(INDEX(RawData!$B$2:$B$1048576, MATCH(FmtData!$B$4+(ROW()-10),RawData!$A$2:$A$1048576,0)),12,8)+$B$5/24,INDEX(RawData!$C$2:$C$1048576, MATCH(FmtData!$B$4+(ROW()-10),RawData!$A$2:$A$1048576,0)))</f>
        <v>0.9180787037037037</v>
      </c>
      <c r="E312">
        <f>INDEX(RawData!E$2:E$1048576,MATCH(FmtData!$B$4+(ROW()-10),RawData!$A$2:$A$1048576,0))</f>
        <v>2898.4</v>
      </c>
      <c r="F312">
        <f>INDEX(RawData!F$2:F$1048576,MATCH(FmtData!$B$4+(ROW()-10),RawData!$A$2:$A$1048576,0))</f>
        <v>4.0944799999999999</v>
      </c>
      <c r="G312">
        <f>INDEX(RawData!G$2:G$1048576,MATCH(FmtData!$B$4+(ROW()-10),RawData!$A$2:$A$1048576,0))</f>
        <v>15615.7</v>
      </c>
      <c r="H312">
        <f>INDEX(RawData!H$2:H$1048576,MATCH(FmtData!$B$4+(ROW()-10),RawData!$A$2:$A$1048576,0))</f>
        <v>0.49973000000000001</v>
      </c>
      <c r="I312">
        <f>INDEX(RawData!I$2:I$1048576,MATCH(FmtData!$B$4+(ROW()-10),RawData!$A$2:$A$1048576,0))</f>
        <v>-6.8082000000000004E-2</v>
      </c>
      <c r="J312">
        <f>INDEX(RawData!J$2:J$1048576,MATCH(FmtData!$B$4+(ROW()-10),RawData!$A$2:$A$1048576,0))</f>
        <v>90.6</v>
      </c>
      <c r="K312">
        <f>INDEX(RawData!K$2:K$1048576,MATCH(FmtData!$B$4+(ROW()-10),RawData!$A$2:$A$1048576,0))</f>
        <v>89.3</v>
      </c>
      <c r="L312">
        <f>INDEX(RawData!L$2:L$1048576,MATCH(FmtData!$B$4+(ROW()-10),RawData!$A$2:$A$1048576,0))</f>
        <v>90.8</v>
      </c>
      <c r="M312">
        <f>INDEX(RawData!M$2:M$1048576,MATCH(FmtData!$B$4+(ROW()-10),RawData!$A$2:$A$1048576,0))</f>
        <v>23.5</v>
      </c>
      <c r="N312">
        <f>INDEX(RawData!N$2:N$1048576,MATCH(FmtData!$B$4+(ROW()-10),RawData!$A$2:$A$1048576,0))</f>
        <v>0</v>
      </c>
      <c r="O312">
        <f>INDEX(RawData!O$2:O$1048576,MATCH(FmtData!$B$4+(ROW()-10),RawData!$A$2:$A$1048576,0))</f>
        <v>85.9</v>
      </c>
      <c r="P312">
        <f>INDEX(RawData!P$2:P$1048576,MATCH(FmtData!$B$4+(ROW()-10),RawData!$A$2:$A$1048576,0))</f>
        <v>20.974</v>
      </c>
      <c r="Q312">
        <f>INDEX(RawData!Q$2:Q$1048576,MATCH(FmtData!$B$4+(ROW()-10),RawData!$A$2:$A$1048576,0))</f>
        <v>207.21</v>
      </c>
      <c r="R312">
        <f>INDEX(RawData!R$2:R$1048576,MATCH(FmtData!$B$4+(ROW()-10),RawData!$A$2:$A$1048576,0))</f>
        <v>1.8310500000000001E-3</v>
      </c>
      <c r="S312">
        <f>INDEX(RawData!S$2:S$1048576,MATCH(FmtData!$B$4+(ROW()-10),RawData!$A$2:$A$1048576,0))</f>
        <v>-0.14712900000000001</v>
      </c>
      <c r="T312">
        <f>INDEX(RawData!T$2:T$1048576,MATCH(FmtData!$B$4+(ROW()-10),RawData!$A$2:$A$1048576,0))</f>
        <v>8.3348500000000006E-2</v>
      </c>
      <c r="U312">
        <f>INDEX(RawData!U$2:U$1048576,MATCH(FmtData!$B$4+(ROW()-10),RawData!$A$2:$A$1048576,0))</f>
        <v>0</v>
      </c>
      <c r="V312">
        <f>INDEX(RawData!V$2:V$1048576,MATCH(FmtData!$B$4+(ROW()-10),RawData!$A$2:$A$1048576,0))</f>
        <v>0</v>
      </c>
      <c r="W312" s="7">
        <f t="shared" si="93"/>
        <v>0</v>
      </c>
      <c r="X312" s="7">
        <f t="shared" si="94"/>
        <v>-0.36607242000000001</v>
      </c>
      <c r="Y312" s="7">
        <f t="shared" si="95"/>
        <v>-0.55879365000000003</v>
      </c>
      <c r="Z312" s="7">
        <f t="shared" si="96"/>
        <v>8.7431969047790066</v>
      </c>
      <c r="AA312" s="7">
        <f t="shared" si="97"/>
        <v>8.5504756747790065</v>
      </c>
      <c r="AB312" s="7">
        <f t="shared" si="98"/>
        <v>8.6468362897790065</v>
      </c>
      <c r="AC312" s="5">
        <f t="shared" si="112"/>
        <v>-273.17499999999995</v>
      </c>
      <c r="AD312" s="14">
        <f t="shared" si="99"/>
        <v>-145.17499999999995</v>
      </c>
      <c r="AE312" s="14">
        <f t="shared" si="100"/>
        <v>-108.54842585595088</v>
      </c>
      <c r="AF312" s="14">
        <f t="shared" si="101"/>
        <v>-162.80521109254346</v>
      </c>
      <c r="AG312" s="14">
        <f t="shared" si="102"/>
        <v>-135.92256270611597</v>
      </c>
      <c r="AH312" s="14">
        <f t="shared" si="113"/>
        <v>-144.73589993231667</v>
      </c>
      <c r="AI312" s="16">
        <f t="shared" si="103"/>
        <v>0.89754013538550548</v>
      </c>
      <c r="AJ312" s="16">
        <f t="shared" si="104"/>
        <v>0.89712721473550883</v>
      </c>
      <c r="AK312" s="16">
        <f t="shared" si="105"/>
        <v>0.86435544735468539</v>
      </c>
      <c r="AL312" s="16">
        <f t="shared" si="106"/>
        <v>0.91443915035359336</v>
      </c>
      <c r="AM312" s="16">
        <f t="shared" si="107"/>
        <v>0.8889189421771887</v>
      </c>
      <c r="AN312" s="16">
        <f t="shared" si="108"/>
        <v>0.89712721473550883</v>
      </c>
      <c r="AO312" s="16">
        <f t="shared" si="92"/>
        <v>2.0516943168346069E-3</v>
      </c>
      <c r="AP312" s="16">
        <f t="shared" si="109"/>
        <v>8.8891894217718868</v>
      </c>
      <c r="AQ312" s="16">
        <f t="shared" si="110"/>
        <v>8.9754013538550552</v>
      </c>
      <c r="AR312" s="16">
        <f t="shared" si="111"/>
        <v>19.983694882961352</v>
      </c>
    </row>
    <row r="313" spans="2:44" x14ac:dyDescent="0.25">
      <c r="B313">
        <f>INDEX(RawData!$A$2:$A$1048576,MATCH(FmtData!$B$4+(ROW()-10),RawData!$A$2:$A$1048576,0))</f>
        <v>523</v>
      </c>
      <c r="C3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187.919479166667</v>
      </c>
      <c r="D313" s="45">
        <f>IF($B$6=1,MID(INDEX(RawData!$B$2:$B$1048576, MATCH(FmtData!$B$4+(ROW()-10),RawData!$A$2:$A$1048576,0)),12,8)+$B$5/24,INDEX(RawData!$C$2:$C$1048576, MATCH(FmtData!$B$4+(ROW()-10),RawData!$A$2:$A$1048576,0)))</f>
        <v>0.91947916666666663</v>
      </c>
      <c r="E313">
        <f>INDEX(RawData!E$2:E$1048576,MATCH(FmtData!$B$4+(ROW()-10),RawData!$A$2:$A$1048576,0))</f>
        <v>2896.54</v>
      </c>
      <c r="F313">
        <f>INDEX(RawData!F$2:F$1048576,MATCH(FmtData!$B$4+(ROW()-10),RawData!$A$2:$A$1048576,0))</f>
        <v>4.0944799999999999</v>
      </c>
      <c r="G313">
        <f>INDEX(RawData!G$2:G$1048576,MATCH(FmtData!$B$4+(ROW()-10),RawData!$A$2:$A$1048576,0))</f>
        <v>-20325.5</v>
      </c>
      <c r="H313">
        <f>INDEX(RawData!H$2:H$1048576,MATCH(FmtData!$B$4+(ROW()-10),RawData!$A$2:$A$1048576,0))</f>
        <v>0.49973000000000001</v>
      </c>
      <c r="I313">
        <f>INDEX(RawData!I$2:I$1048576,MATCH(FmtData!$B$4+(ROW()-10),RawData!$A$2:$A$1048576,0))</f>
        <v>-6.8082000000000004E-2</v>
      </c>
      <c r="J313">
        <f>INDEX(RawData!J$2:J$1048576,MATCH(FmtData!$B$4+(ROW()-10),RawData!$A$2:$A$1048576,0))</f>
        <v>90.2</v>
      </c>
      <c r="K313">
        <f>INDEX(RawData!K$2:K$1048576,MATCH(FmtData!$B$4+(ROW()-10),RawData!$A$2:$A$1048576,0))</f>
        <v>91</v>
      </c>
      <c r="L313">
        <f>INDEX(RawData!L$2:L$1048576,MATCH(FmtData!$B$4+(ROW()-10),RawData!$A$2:$A$1048576,0))</f>
        <v>90.9</v>
      </c>
      <c r="M313">
        <f>INDEX(RawData!M$2:M$1048576,MATCH(FmtData!$B$4+(ROW()-10),RawData!$A$2:$A$1048576,0))</f>
        <v>23.4</v>
      </c>
      <c r="N313">
        <f>INDEX(RawData!N$2:N$1048576,MATCH(FmtData!$B$4+(ROW()-10),RawData!$A$2:$A$1048576,0))</f>
        <v>0</v>
      </c>
      <c r="O313">
        <f>INDEX(RawData!O$2:O$1048576,MATCH(FmtData!$B$4+(ROW()-10),RawData!$A$2:$A$1048576,0))</f>
        <v>86</v>
      </c>
      <c r="P313">
        <f>INDEX(RawData!P$2:P$1048576,MATCH(FmtData!$B$4+(ROW()-10),RawData!$A$2:$A$1048576,0))</f>
        <v>20.974</v>
      </c>
      <c r="Q313">
        <f>INDEX(RawData!Q$2:Q$1048576,MATCH(FmtData!$B$4+(ROW()-10),RawData!$A$2:$A$1048576,0))</f>
        <v>206.977</v>
      </c>
      <c r="R313">
        <f>INDEX(RawData!R$2:R$1048576,MATCH(FmtData!$B$4+(ROW()-10),RawData!$A$2:$A$1048576,0))</f>
        <v>1.8310500000000001E-3</v>
      </c>
      <c r="S313">
        <f>INDEX(RawData!S$2:S$1048576,MATCH(FmtData!$B$4+(ROW()-10),RawData!$A$2:$A$1048576,0))</f>
        <v>-0.14694599999999999</v>
      </c>
      <c r="T313">
        <f>INDEX(RawData!T$2:T$1048576,MATCH(FmtData!$B$4+(ROW()-10),RawData!$A$2:$A$1048576,0))</f>
        <v>8.3165600000000006E-2</v>
      </c>
      <c r="U313">
        <f>INDEX(RawData!U$2:U$1048576,MATCH(FmtData!$B$4+(ROW()-10),RawData!$A$2:$A$1048576,0))</f>
        <v>0</v>
      </c>
      <c r="V313">
        <f>INDEX(RawData!V$2:V$1048576,MATCH(FmtData!$B$4+(ROW()-10),RawData!$A$2:$A$1048576,0))</f>
        <v>0</v>
      </c>
      <c r="W313" s="7">
        <f t="shared" si="93"/>
        <v>0</v>
      </c>
      <c r="X313" s="7">
        <f t="shared" si="94"/>
        <v>-0.36653724000000004</v>
      </c>
      <c r="Y313" s="7">
        <f t="shared" si="95"/>
        <v>-0.55832908400000003</v>
      </c>
      <c r="Z313" s="7">
        <f t="shared" si="96"/>
        <v>8.7427320847790071</v>
      </c>
      <c r="AA313" s="7">
        <f t="shared" si="97"/>
        <v>8.5509402407790063</v>
      </c>
      <c r="AB313" s="7">
        <f t="shared" si="98"/>
        <v>8.6468361627790067</v>
      </c>
      <c r="AC313" s="5">
        <f t="shared" si="112"/>
        <v>-273.40800000000002</v>
      </c>
      <c r="AD313" s="14">
        <f t="shared" si="99"/>
        <v>-145.40800000000002</v>
      </c>
      <c r="AE313" s="14">
        <f t="shared" si="100"/>
        <v>-108.68165840836821</v>
      </c>
      <c r="AF313" s="14">
        <f t="shared" si="101"/>
        <v>-162.67677896671535</v>
      </c>
      <c r="AG313" s="14">
        <f t="shared" si="102"/>
        <v>-135.92259845948456</v>
      </c>
      <c r="AH313" s="14">
        <f t="shared" si="113"/>
        <v>-144.73593568568526</v>
      </c>
      <c r="AI313" s="16">
        <f t="shared" si="103"/>
        <v>0.89775939818164752</v>
      </c>
      <c r="AJ313" s="16">
        <f t="shared" si="104"/>
        <v>0.89712724834177271</v>
      </c>
      <c r="AK313" s="16">
        <f t="shared" si="105"/>
        <v>0.86447171227460184</v>
      </c>
      <c r="AL313" s="16">
        <f t="shared" si="106"/>
        <v>0.91431374417918754</v>
      </c>
      <c r="AM313" s="16">
        <f t="shared" si="107"/>
        <v>0.88891897517130425</v>
      </c>
      <c r="AN313" s="16">
        <f t="shared" si="108"/>
        <v>0.89712724834177271</v>
      </c>
      <c r="AO313" s="16">
        <f t="shared" si="92"/>
        <v>2.1134896343855125E-3</v>
      </c>
      <c r="AP313" s="16">
        <f t="shared" si="109"/>
        <v>8.889189751713042</v>
      </c>
      <c r="AQ313" s="16">
        <f t="shared" si="110"/>
        <v>8.9775939818164758</v>
      </c>
      <c r="AR313" s="16">
        <f t="shared" si="111"/>
        <v>19.970870679096354</v>
      </c>
    </row>
    <row r="314" spans="2:44" x14ac:dyDescent="0.25">
      <c r="B314">
        <f>INDEX(RawData!$A$2:$A$1048576,MATCH(FmtData!$B$4+(ROW()-10),RawData!$A$2:$A$1048576,0))</f>
        <v>524</v>
      </c>
      <c r="C3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187.920856481483</v>
      </c>
      <c r="D314" s="45">
        <f>IF($B$6=1,MID(INDEX(RawData!$B$2:$B$1048576, MATCH(FmtData!$B$4+(ROW()-10),RawData!$A$2:$A$1048576,0)),12,8)+$B$5/24,INDEX(RawData!$C$2:$C$1048576, MATCH(FmtData!$B$4+(ROW()-10),RawData!$A$2:$A$1048576,0)))</f>
        <v>0.92085648148148147</v>
      </c>
      <c r="E314">
        <f>INDEX(RawData!E$2:E$1048576,MATCH(FmtData!$B$4+(ROW()-10),RawData!$A$2:$A$1048576,0))</f>
        <v>2899.33</v>
      </c>
      <c r="F314">
        <f>INDEX(RawData!F$2:F$1048576,MATCH(FmtData!$B$4+(ROW()-10),RawData!$A$2:$A$1048576,0))</f>
        <v>8.0976599999999994</v>
      </c>
      <c r="G314">
        <f>INDEX(RawData!G$2:G$1048576,MATCH(FmtData!$B$4+(ROW()-10),RawData!$A$2:$A$1048576,0))</f>
        <v>121695</v>
      </c>
      <c r="H314">
        <f>INDEX(RawData!H$2:H$1048576,MATCH(FmtData!$B$4+(ROW()-10),RawData!$A$2:$A$1048576,0))</f>
        <v>0.49982199999999999</v>
      </c>
      <c r="I314">
        <f>INDEX(RawData!I$2:I$1048576,MATCH(FmtData!$B$4+(ROW()-10),RawData!$A$2:$A$1048576,0))</f>
        <v>-6.71012E-2</v>
      </c>
      <c r="J314">
        <f>INDEX(RawData!J$2:J$1048576,MATCH(FmtData!$B$4+(ROW()-10),RawData!$A$2:$A$1048576,0))</f>
        <v>89.6</v>
      </c>
      <c r="K314">
        <f>INDEX(RawData!K$2:K$1048576,MATCH(FmtData!$B$4+(ROW()-10),RawData!$A$2:$A$1048576,0))</f>
        <v>89.5</v>
      </c>
      <c r="L314">
        <f>INDEX(RawData!L$2:L$1048576,MATCH(FmtData!$B$4+(ROW()-10),RawData!$A$2:$A$1048576,0))</f>
        <v>90.9</v>
      </c>
      <c r="M314">
        <f>INDEX(RawData!M$2:M$1048576,MATCH(FmtData!$B$4+(ROW()-10),RawData!$A$2:$A$1048576,0))</f>
        <v>23.5</v>
      </c>
      <c r="N314">
        <f>INDEX(RawData!N$2:N$1048576,MATCH(FmtData!$B$4+(ROW()-10),RawData!$A$2:$A$1048576,0))</f>
        <v>0</v>
      </c>
      <c r="O314">
        <f>INDEX(RawData!O$2:O$1048576,MATCH(FmtData!$B$4+(ROW()-10),RawData!$A$2:$A$1048576,0))</f>
        <v>86</v>
      </c>
      <c r="P314">
        <f>INDEX(RawData!P$2:P$1048576,MATCH(FmtData!$B$4+(ROW()-10),RawData!$A$2:$A$1048576,0))</f>
        <v>21.021599999999999</v>
      </c>
      <c r="Q314">
        <f>INDEX(RawData!Q$2:Q$1048576,MATCH(FmtData!$B$4+(ROW()-10),RawData!$A$2:$A$1048576,0))</f>
        <v>206.69800000000001</v>
      </c>
      <c r="R314">
        <f>INDEX(RawData!R$2:R$1048576,MATCH(FmtData!$B$4+(ROW()-10),RawData!$A$2:$A$1048576,0))</f>
        <v>1.8310500000000001E-3</v>
      </c>
      <c r="S314">
        <f>INDEX(RawData!S$2:S$1048576,MATCH(FmtData!$B$4+(ROW()-10),RawData!$A$2:$A$1048576,0))</f>
        <v>-0.14712900000000001</v>
      </c>
      <c r="T314">
        <f>INDEX(RawData!T$2:T$1048576,MATCH(FmtData!$B$4+(ROW()-10),RawData!$A$2:$A$1048576,0))</f>
        <v>8.3348500000000006E-2</v>
      </c>
      <c r="U314">
        <f>INDEX(RawData!U$2:U$1048576,MATCH(FmtData!$B$4+(ROW()-10),RawData!$A$2:$A$1048576,0))</f>
        <v>0</v>
      </c>
      <c r="V314">
        <f>INDEX(RawData!V$2:V$1048576,MATCH(FmtData!$B$4+(ROW()-10),RawData!$A$2:$A$1048576,0))</f>
        <v>0</v>
      </c>
      <c r="W314" s="7">
        <f t="shared" si="93"/>
        <v>0</v>
      </c>
      <c r="X314" s="7">
        <f t="shared" si="94"/>
        <v>-0.36607242000000001</v>
      </c>
      <c r="Y314" s="7">
        <f t="shared" si="95"/>
        <v>-0.55879365000000003</v>
      </c>
      <c r="Z314" s="7">
        <f t="shared" si="96"/>
        <v>8.7431969047790066</v>
      </c>
      <c r="AA314" s="7">
        <f t="shared" si="97"/>
        <v>8.5504756747790065</v>
      </c>
      <c r="AB314" s="7">
        <f t="shared" si="98"/>
        <v>8.6468362897790065</v>
      </c>
      <c r="AC314" s="5">
        <f t="shared" si="112"/>
        <v>-273.68700000000001</v>
      </c>
      <c r="AD314" s="14">
        <f t="shared" si="99"/>
        <v>-145.68700000000001</v>
      </c>
      <c r="AE314" s="14">
        <f t="shared" si="100"/>
        <v>-108.54842585595088</v>
      </c>
      <c r="AF314" s="14">
        <f t="shared" si="101"/>
        <v>-162.80521109254346</v>
      </c>
      <c r="AG314" s="14">
        <f t="shared" si="102"/>
        <v>-135.92256270611597</v>
      </c>
      <c r="AH314" s="14">
        <f t="shared" si="113"/>
        <v>-144.73589993231667</v>
      </c>
      <c r="AI314" s="16">
        <f t="shared" si="103"/>
        <v>0.89802208989435417</v>
      </c>
      <c r="AJ314" s="16">
        <f t="shared" si="104"/>
        <v>0.89712721473550883</v>
      </c>
      <c r="AK314" s="16">
        <f t="shared" si="105"/>
        <v>0.86435544735468539</v>
      </c>
      <c r="AL314" s="16">
        <f t="shared" si="106"/>
        <v>0.91443915035359336</v>
      </c>
      <c r="AM314" s="16">
        <f t="shared" si="107"/>
        <v>0.8889189421771887</v>
      </c>
      <c r="AN314" s="16">
        <f t="shared" si="108"/>
        <v>0.89712721473550883</v>
      </c>
      <c r="AO314" s="16">
        <f t="shared" si="92"/>
        <v>2.1135232406493953E-3</v>
      </c>
      <c r="AP314" s="16">
        <f t="shared" si="109"/>
        <v>8.8891894217718868</v>
      </c>
      <c r="AQ314" s="16">
        <f t="shared" si="110"/>
        <v>8.980220898943541</v>
      </c>
      <c r="AR314" s="16">
        <f t="shared" si="111"/>
        <v>19.990106984893846</v>
      </c>
    </row>
    <row r="315" spans="2:44" x14ac:dyDescent="0.25">
      <c r="B315">
        <f>INDEX(RawData!$A$2:$A$1048576,MATCH(FmtData!$B$4+(ROW()-10),RawData!$A$2:$A$1048576,0))</f>
        <v>525</v>
      </c>
      <c r="C3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187.922256944446</v>
      </c>
      <c r="D315" s="45">
        <f>IF($B$6=1,MID(INDEX(RawData!$B$2:$B$1048576, MATCH(FmtData!$B$4+(ROW()-10),RawData!$A$2:$A$1048576,0)),12,8)+$B$5/24,INDEX(RawData!$C$2:$C$1048576, MATCH(FmtData!$B$4+(ROW()-10),RawData!$A$2:$A$1048576,0)))</f>
        <v>0.92225694444444439</v>
      </c>
      <c r="E315">
        <f>INDEX(RawData!E$2:E$1048576,MATCH(FmtData!$B$4+(ROW()-10),RawData!$A$2:$A$1048576,0))</f>
        <v>2903.37</v>
      </c>
      <c r="F315">
        <f>INDEX(RawData!F$2:F$1048576,MATCH(FmtData!$B$4+(ROW()-10),RawData!$A$2:$A$1048576,0))</f>
        <v>8.0976599999999994</v>
      </c>
      <c r="G315">
        <f>INDEX(RawData!G$2:G$1048576,MATCH(FmtData!$B$4+(ROW()-10),RawData!$A$2:$A$1048576,0))</f>
        <v>121695</v>
      </c>
      <c r="H315">
        <f>INDEX(RawData!H$2:H$1048576,MATCH(FmtData!$B$4+(ROW()-10),RawData!$A$2:$A$1048576,0))</f>
        <v>0.49982199999999999</v>
      </c>
      <c r="I315">
        <f>INDEX(RawData!I$2:I$1048576,MATCH(FmtData!$B$4+(ROW()-10),RawData!$A$2:$A$1048576,0))</f>
        <v>-6.6917299999999999E-2</v>
      </c>
      <c r="J315">
        <f>INDEX(RawData!J$2:J$1048576,MATCH(FmtData!$B$4+(ROW()-10),RawData!$A$2:$A$1048576,0))</f>
        <v>91.5</v>
      </c>
      <c r="K315">
        <f>INDEX(RawData!K$2:K$1048576,MATCH(FmtData!$B$4+(ROW()-10),RawData!$A$2:$A$1048576,0))</f>
        <v>91.3</v>
      </c>
      <c r="L315">
        <f>INDEX(RawData!L$2:L$1048576,MATCH(FmtData!$B$4+(ROW()-10),RawData!$A$2:$A$1048576,0))</f>
        <v>90.6</v>
      </c>
      <c r="M315">
        <f>INDEX(RawData!M$2:M$1048576,MATCH(FmtData!$B$4+(ROW()-10),RawData!$A$2:$A$1048576,0))</f>
        <v>23.5</v>
      </c>
      <c r="N315">
        <f>INDEX(RawData!N$2:N$1048576,MATCH(FmtData!$B$4+(ROW()-10),RawData!$A$2:$A$1048576,0))</f>
        <v>0</v>
      </c>
      <c r="O315">
        <f>INDEX(RawData!O$2:O$1048576,MATCH(FmtData!$B$4+(ROW()-10),RawData!$A$2:$A$1048576,0))</f>
        <v>85.7</v>
      </c>
      <c r="P315">
        <f>INDEX(RawData!P$2:P$1048576,MATCH(FmtData!$B$4+(ROW()-10),RawData!$A$2:$A$1048576,0))</f>
        <v>21.021599999999999</v>
      </c>
      <c r="Q315">
        <f>INDEX(RawData!Q$2:Q$1048576,MATCH(FmtData!$B$4+(ROW()-10),RawData!$A$2:$A$1048576,0))</f>
        <v>206.465</v>
      </c>
      <c r="R315">
        <f>INDEX(RawData!R$2:R$1048576,MATCH(FmtData!$B$4+(ROW()-10),RawData!$A$2:$A$1048576,0))</f>
        <v>1.8310500000000001E-3</v>
      </c>
      <c r="S315">
        <f>INDEX(RawData!S$2:S$1048576,MATCH(FmtData!$B$4+(ROW()-10),RawData!$A$2:$A$1048576,0))</f>
        <v>-0.14712900000000001</v>
      </c>
      <c r="T315">
        <f>INDEX(RawData!T$2:T$1048576,MATCH(FmtData!$B$4+(ROW()-10),RawData!$A$2:$A$1048576,0))</f>
        <v>8.36533E-2</v>
      </c>
      <c r="U315">
        <f>INDEX(RawData!U$2:U$1048576,MATCH(FmtData!$B$4+(ROW()-10),RawData!$A$2:$A$1048576,0))</f>
        <v>0</v>
      </c>
      <c r="V315">
        <f>INDEX(RawData!V$2:V$1048576,MATCH(FmtData!$B$4+(ROW()-10),RawData!$A$2:$A$1048576,0))</f>
        <v>0</v>
      </c>
      <c r="W315" s="7">
        <f t="shared" si="93"/>
        <v>0</v>
      </c>
      <c r="X315" s="7">
        <f t="shared" si="94"/>
        <v>-0.36607242000000001</v>
      </c>
      <c r="Y315" s="7">
        <f t="shared" si="95"/>
        <v>-0.55956784199999998</v>
      </c>
      <c r="Z315" s="7">
        <f t="shared" si="96"/>
        <v>8.7431969047790066</v>
      </c>
      <c r="AA315" s="7">
        <f t="shared" si="97"/>
        <v>8.5497014827790068</v>
      </c>
      <c r="AB315" s="7">
        <f t="shared" si="98"/>
        <v>8.6464491937790058</v>
      </c>
      <c r="AC315" s="5">
        <f t="shared" si="112"/>
        <v>-273.91999999999996</v>
      </c>
      <c r="AD315" s="14">
        <f t="shared" si="99"/>
        <v>-145.91999999999996</v>
      </c>
      <c r="AE315" s="14">
        <f t="shared" si="100"/>
        <v>-108.54842585595088</v>
      </c>
      <c r="AF315" s="14">
        <f t="shared" si="101"/>
        <v>-163.01921606532608</v>
      </c>
      <c r="AG315" s="14">
        <f t="shared" si="102"/>
        <v>-136.03153500886208</v>
      </c>
      <c r="AH315" s="14">
        <f t="shared" si="113"/>
        <v>-144.84487223506278</v>
      </c>
      <c r="AI315" s="16">
        <f t="shared" si="103"/>
        <v>0.89824158825876299</v>
      </c>
      <c r="AJ315" s="16">
        <f t="shared" si="104"/>
        <v>0.8972296545934676</v>
      </c>
      <c r="AK315" s="16">
        <f t="shared" si="105"/>
        <v>0.86435544735468539</v>
      </c>
      <c r="AL315" s="16">
        <f t="shared" si="106"/>
        <v>0.91464818965457317</v>
      </c>
      <c r="AM315" s="16">
        <f t="shared" si="107"/>
        <v>0.8890195159570875</v>
      </c>
      <c r="AN315" s="16">
        <f t="shared" si="108"/>
        <v>0.8972296545934676</v>
      </c>
      <c r="AO315" s="16">
        <f t="shared" si="92"/>
        <v>2.2989304483627127E-3</v>
      </c>
      <c r="AP315" s="16">
        <f t="shared" si="109"/>
        <v>8.8901951595708759</v>
      </c>
      <c r="AQ315" s="16">
        <f t="shared" si="110"/>
        <v>8.9824158825876292</v>
      </c>
      <c r="AR315" s="16">
        <f t="shared" si="111"/>
        <v>20.017961707267283</v>
      </c>
    </row>
    <row r="316" spans="2:44" x14ac:dyDescent="0.25">
      <c r="B316">
        <f>INDEX(RawData!$A$2:$A$1048576,MATCH(FmtData!$B$4+(ROW()-10),RawData!$A$2:$A$1048576,0))</f>
        <v>526</v>
      </c>
      <c r="C3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187.923645833333</v>
      </c>
      <c r="D316" s="45">
        <f>IF($B$6=1,MID(INDEX(RawData!$B$2:$B$1048576, MATCH(FmtData!$B$4+(ROW()-10),RawData!$A$2:$A$1048576,0)),12,8)+$B$5/24,INDEX(RawData!$C$2:$C$1048576, MATCH(FmtData!$B$4+(ROW()-10),RawData!$A$2:$A$1048576,0)))</f>
        <v>0.92364583333333339</v>
      </c>
      <c r="E316">
        <f>INDEX(RawData!E$2:E$1048576,MATCH(FmtData!$B$4+(ROW()-10),RawData!$A$2:$A$1048576,0))</f>
        <v>2900.26</v>
      </c>
      <c r="F316">
        <f>INDEX(RawData!F$2:F$1048576,MATCH(FmtData!$B$4+(ROW()-10),RawData!$A$2:$A$1048576,0))</f>
        <v>4.0944799999999999</v>
      </c>
      <c r="G316">
        <f>INDEX(RawData!G$2:G$1048576,MATCH(FmtData!$B$4+(ROW()-10),RawData!$A$2:$A$1048576,0))</f>
        <v>-19732.8</v>
      </c>
      <c r="H316">
        <f>INDEX(RawData!H$2:H$1048576,MATCH(FmtData!$B$4+(ROW()-10),RawData!$A$2:$A$1048576,0))</f>
        <v>0.49973000000000001</v>
      </c>
      <c r="I316">
        <f>INDEX(RawData!I$2:I$1048576,MATCH(FmtData!$B$4+(ROW()-10),RawData!$A$2:$A$1048576,0))</f>
        <v>-6.7652900000000002E-2</v>
      </c>
      <c r="J316">
        <f>INDEX(RawData!J$2:J$1048576,MATCH(FmtData!$B$4+(ROW()-10),RawData!$A$2:$A$1048576,0))</f>
        <v>91.1</v>
      </c>
      <c r="K316">
        <f>INDEX(RawData!K$2:K$1048576,MATCH(FmtData!$B$4+(ROW()-10),RawData!$A$2:$A$1048576,0))</f>
        <v>89.7</v>
      </c>
      <c r="L316">
        <f>INDEX(RawData!L$2:L$1048576,MATCH(FmtData!$B$4+(ROW()-10),RawData!$A$2:$A$1048576,0))</f>
        <v>90.3</v>
      </c>
      <c r="M316">
        <f>INDEX(RawData!M$2:M$1048576,MATCH(FmtData!$B$4+(ROW()-10),RawData!$A$2:$A$1048576,0))</f>
        <v>23.4</v>
      </c>
      <c r="N316">
        <f>INDEX(RawData!N$2:N$1048576,MATCH(FmtData!$B$4+(ROW()-10),RawData!$A$2:$A$1048576,0))</f>
        <v>0</v>
      </c>
      <c r="O316">
        <f>INDEX(RawData!O$2:O$1048576,MATCH(FmtData!$B$4+(ROW()-10),RawData!$A$2:$A$1048576,0))</f>
        <v>86.3</v>
      </c>
      <c r="P316">
        <f>INDEX(RawData!P$2:P$1048576,MATCH(FmtData!$B$4+(ROW()-10),RawData!$A$2:$A$1048576,0))</f>
        <v>20.974</v>
      </c>
      <c r="Q316">
        <f>INDEX(RawData!Q$2:Q$1048576,MATCH(FmtData!$B$4+(ROW()-10),RawData!$A$2:$A$1048576,0))</f>
        <v>206.85300000000001</v>
      </c>
      <c r="R316">
        <f>INDEX(RawData!R$2:R$1048576,MATCH(FmtData!$B$4+(ROW()-10),RawData!$A$2:$A$1048576,0))</f>
        <v>1.8310500000000001E-3</v>
      </c>
      <c r="S316">
        <f>INDEX(RawData!S$2:S$1048576,MATCH(FmtData!$B$4+(ROW()-10),RawData!$A$2:$A$1048576,0))</f>
        <v>-0.14664099999999999</v>
      </c>
      <c r="T316">
        <f>INDEX(RawData!T$2:T$1048576,MATCH(FmtData!$B$4+(ROW()-10),RawData!$A$2:$A$1048576,0))</f>
        <v>8.4110500000000005E-2</v>
      </c>
      <c r="U316">
        <f>INDEX(RawData!U$2:U$1048576,MATCH(FmtData!$B$4+(ROW()-10),RawData!$A$2:$A$1048576,0))</f>
        <v>0</v>
      </c>
      <c r="V316">
        <f>INDEX(RawData!V$2:V$1048576,MATCH(FmtData!$B$4+(ROW()-10),RawData!$A$2:$A$1048576,0))</f>
        <v>0</v>
      </c>
      <c r="W316" s="7">
        <f t="shared" si="93"/>
        <v>0</v>
      </c>
      <c r="X316" s="7">
        <f t="shared" si="94"/>
        <v>-0.36731194000000006</v>
      </c>
      <c r="Y316" s="7">
        <f t="shared" si="95"/>
        <v>-0.56072913000000002</v>
      </c>
      <c r="Z316" s="7">
        <f t="shared" si="96"/>
        <v>8.7419573847790062</v>
      </c>
      <c r="AA316" s="7">
        <f t="shared" si="97"/>
        <v>8.5485401947790063</v>
      </c>
      <c r="AB316" s="7">
        <f t="shared" si="98"/>
        <v>8.6452487897790071</v>
      </c>
      <c r="AC316" s="5">
        <f t="shared" si="112"/>
        <v>-273.53199999999998</v>
      </c>
      <c r="AD316" s="14">
        <f t="shared" si="99"/>
        <v>-145.53199999999998</v>
      </c>
      <c r="AE316" s="14">
        <f t="shared" si="100"/>
        <v>-108.90368703176341</v>
      </c>
      <c r="AF316" s="14">
        <f t="shared" si="101"/>
        <v>-163.34016455386438</v>
      </c>
      <c r="AG316" s="14">
        <f t="shared" si="102"/>
        <v>-136.36941312271802</v>
      </c>
      <c r="AH316" s="14">
        <f t="shared" si="113"/>
        <v>-145.18275034891872</v>
      </c>
      <c r="AI316" s="16">
        <f t="shared" si="103"/>
        <v>0.89787613107785247</v>
      </c>
      <c r="AJ316" s="16">
        <f t="shared" si="104"/>
        <v>0.89754742706763513</v>
      </c>
      <c r="AK316" s="16">
        <f t="shared" si="105"/>
        <v>0.86466553428322435</v>
      </c>
      <c r="AL316" s="16">
        <f t="shared" si="106"/>
        <v>0.9149618702101695</v>
      </c>
      <c r="AM316" s="16">
        <f t="shared" si="107"/>
        <v>0.88933149844657977</v>
      </c>
      <c r="AN316" s="16">
        <f t="shared" si="108"/>
        <v>0.89754742706763513</v>
      </c>
      <c r="AO316" s="16">
        <f t="shared" si="92"/>
        <v>2.0530044271492853E-3</v>
      </c>
      <c r="AP316" s="16">
        <f t="shared" si="109"/>
        <v>8.8933149844657979</v>
      </c>
      <c r="AQ316" s="16">
        <f t="shared" si="110"/>
        <v>8.9787613107785251</v>
      </c>
      <c r="AR316" s="16">
        <f t="shared" si="111"/>
        <v>19.99651908682635</v>
      </c>
    </row>
    <row r="317" spans="2:44" x14ac:dyDescent="0.25">
      <c r="B317">
        <f>INDEX(RawData!$A$2:$A$1048576,MATCH(FmtData!$B$4+(ROW()-10),RawData!$A$2:$A$1048576,0))</f>
        <v>527</v>
      </c>
      <c r="C3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187.925023148149</v>
      </c>
      <c r="D317" s="45">
        <f>IF($B$6=1,MID(INDEX(RawData!$B$2:$B$1048576, MATCH(FmtData!$B$4+(ROW()-10),RawData!$A$2:$A$1048576,0)),12,8)+$B$5/24,INDEX(RawData!$C$2:$C$1048576, MATCH(FmtData!$B$4+(ROW()-10),RawData!$A$2:$A$1048576,0)))</f>
        <v>0.92502314814814823</v>
      </c>
      <c r="E317">
        <f>INDEX(RawData!E$2:E$1048576,MATCH(FmtData!$B$4+(ROW()-10),RawData!$A$2:$A$1048576,0))</f>
        <v>2898.4</v>
      </c>
      <c r="F317">
        <f>INDEX(RawData!F$2:F$1048576,MATCH(FmtData!$B$4+(ROW()-10),RawData!$A$2:$A$1048576,0))</f>
        <v>4.0944799999999999</v>
      </c>
      <c r="G317">
        <f>INDEX(RawData!G$2:G$1048576,MATCH(FmtData!$B$4+(ROW()-10),RawData!$A$2:$A$1048576,0))</f>
        <v>-20269.599999999999</v>
      </c>
      <c r="H317">
        <f>INDEX(RawData!H$2:H$1048576,MATCH(FmtData!$B$4+(ROW()-10),RawData!$A$2:$A$1048576,0))</f>
        <v>0.49973000000000001</v>
      </c>
      <c r="I317">
        <f>INDEX(RawData!I$2:I$1048576,MATCH(FmtData!$B$4+(ROW()-10),RawData!$A$2:$A$1048576,0))</f>
        <v>-6.7652900000000002E-2</v>
      </c>
      <c r="J317">
        <f>INDEX(RawData!J$2:J$1048576,MATCH(FmtData!$B$4+(ROW()-10),RawData!$A$2:$A$1048576,0))</f>
        <v>90.6</v>
      </c>
      <c r="K317">
        <f>INDEX(RawData!K$2:K$1048576,MATCH(FmtData!$B$4+(ROW()-10),RawData!$A$2:$A$1048576,0))</f>
        <v>91.6</v>
      </c>
      <c r="L317">
        <f>INDEX(RawData!L$2:L$1048576,MATCH(FmtData!$B$4+(ROW()-10),RawData!$A$2:$A$1048576,0))</f>
        <v>90</v>
      </c>
      <c r="M317">
        <f>INDEX(RawData!M$2:M$1048576,MATCH(FmtData!$B$4+(ROW()-10),RawData!$A$2:$A$1048576,0))</f>
        <v>23.4</v>
      </c>
      <c r="N317">
        <f>INDEX(RawData!N$2:N$1048576,MATCH(FmtData!$B$4+(ROW()-10),RawData!$A$2:$A$1048576,0))</f>
        <v>0</v>
      </c>
      <c r="O317">
        <f>INDEX(RawData!O$2:O$1048576,MATCH(FmtData!$B$4+(ROW()-10),RawData!$A$2:$A$1048576,0))</f>
        <v>86.3</v>
      </c>
      <c r="P317">
        <f>INDEX(RawData!P$2:P$1048576,MATCH(FmtData!$B$4+(ROW()-10),RawData!$A$2:$A$1048576,0))</f>
        <v>20.974</v>
      </c>
      <c r="Q317">
        <f>INDEX(RawData!Q$2:Q$1048576,MATCH(FmtData!$B$4+(ROW()-10),RawData!$A$2:$A$1048576,0))</f>
        <v>206.85300000000001</v>
      </c>
      <c r="R317">
        <f>INDEX(RawData!R$2:R$1048576,MATCH(FmtData!$B$4+(ROW()-10),RawData!$A$2:$A$1048576,0))</f>
        <v>1.8310500000000001E-3</v>
      </c>
      <c r="S317">
        <f>INDEX(RawData!S$2:S$1048576,MATCH(FmtData!$B$4+(ROW()-10),RawData!$A$2:$A$1048576,0))</f>
        <v>-0.146458</v>
      </c>
      <c r="T317">
        <f>INDEX(RawData!T$2:T$1048576,MATCH(FmtData!$B$4+(ROW()-10),RawData!$A$2:$A$1048576,0))</f>
        <v>8.4110500000000005E-2</v>
      </c>
      <c r="U317">
        <f>INDEX(RawData!U$2:U$1048576,MATCH(FmtData!$B$4+(ROW()-10),RawData!$A$2:$A$1048576,0))</f>
        <v>0</v>
      </c>
      <c r="V317">
        <f>INDEX(RawData!V$2:V$1048576,MATCH(FmtData!$B$4+(ROW()-10),RawData!$A$2:$A$1048576,0))</f>
        <v>0</v>
      </c>
      <c r="W317" s="7">
        <f t="shared" si="93"/>
        <v>0</v>
      </c>
      <c r="X317" s="7">
        <f t="shared" si="94"/>
        <v>-0.36777676000000004</v>
      </c>
      <c r="Y317" s="7">
        <f t="shared" si="95"/>
        <v>-0.56072913000000002</v>
      </c>
      <c r="Z317" s="7">
        <f t="shared" si="96"/>
        <v>8.7414925647790067</v>
      </c>
      <c r="AA317" s="7">
        <f t="shared" si="97"/>
        <v>8.5485401947790063</v>
      </c>
      <c r="AB317" s="7">
        <f t="shared" si="98"/>
        <v>8.6450163797790065</v>
      </c>
      <c r="AC317" s="5">
        <f t="shared" si="112"/>
        <v>-273.53199999999998</v>
      </c>
      <c r="AD317" s="14">
        <f t="shared" si="99"/>
        <v>-145.53199999999998</v>
      </c>
      <c r="AE317" s="14">
        <f t="shared" si="100"/>
        <v>-109.03688882819063</v>
      </c>
      <c r="AF317" s="14">
        <f t="shared" si="101"/>
        <v>-163.34016455386438</v>
      </c>
      <c r="AG317" s="14">
        <f t="shared" si="102"/>
        <v>-136.43482083074707</v>
      </c>
      <c r="AH317" s="14">
        <f t="shared" si="113"/>
        <v>-145.24815805694777</v>
      </c>
      <c r="AI317" s="16">
        <f t="shared" si="103"/>
        <v>0.89787613107785247</v>
      </c>
      <c r="AJ317" s="16">
        <f t="shared" si="104"/>
        <v>0.89760896865720663</v>
      </c>
      <c r="AK317" s="16">
        <f t="shared" si="105"/>
        <v>0.86478185578165878</v>
      </c>
      <c r="AL317" s="16">
        <f t="shared" si="106"/>
        <v>0.9149618702101695</v>
      </c>
      <c r="AM317" s="16">
        <f t="shared" si="107"/>
        <v>0.88939191848169363</v>
      </c>
      <c r="AN317" s="16">
        <f t="shared" si="108"/>
        <v>0.89760896865720663</v>
      </c>
      <c r="AO317" s="16">
        <f t="shared" si="92"/>
        <v>1.9914628375777843E-3</v>
      </c>
      <c r="AP317" s="16">
        <f t="shared" si="109"/>
        <v>8.8939191848169372</v>
      </c>
      <c r="AQ317" s="16">
        <f t="shared" si="110"/>
        <v>8.9787613107785251</v>
      </c>
      <c r="AR317" s="16">
        <f t="shared" si="111"/>
        <v>19.983694882961352</v>
      </c>
    </row>
    <row r="318" spans="2:44" x14ac:dyDescent="0.25">
      <c r="B318">
        <f>INDEX(RawData!$A$2:$A$1048576,MATCH(FmtData!$B$4+(ROW()-10),RawData!$A$2:$A$1048576,0))</f>
        <v>528</v>
      </c>
      <c r="C3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187.926423611112</v>
      </c>
      <c r="D318" s="45">
        <f>IF($B$6=1,MID(INDEX(RawData!$B$2:$B$1048576, MATCH(FmtData!$B$4+(ROW()-10),RawData!$A$2:$A$1048576,0)),12,8)+$B$5/24,INDEX(RawData!$C$2:$C$1048576, MATCH(FmtData!$B$4+(ROW()-10),RawData!$A$2:$A$1048576,0)))</f>
        <v>0.92642361111111116</v>
      </c>
      <c r="E318">
        <f>INDEX(RawData!E$2:E$1048576,MATCH(FmtData!$B$4+(ROW()-10),RawData!$A$2:$A$1048576,0))</f>
        <v>2896.54</v>
      </c>
      <c r="F318">
        <f>INDEX(RawData!F$2:F$1048576,MATCH(FmtData!$B$4+(ROW()-10),RawData!$A$2:$A$1048576,0))</f>
        <v>4.0944799999999999</v>
      </c>
      <c r="G318">
        <f>INDEX(RawData!G$2:G$1048576,MATCH(FmtData!$B$4+(ROW()-10),RawData!$A$2:$A$1048576,0))</f>
        <v>-20292</v>
      </c>
      <c r="H318">
        <f>INDEX(RawData!H$2:H$1048576,MATCH(FmtData!$B$4+(ROW()-10),RawData!$A$2:$A$1048576,0))</f>
        <v>0.49973000000000001</v>
      </c>
      <c r="I318">
        <f>INDEX(RawData!I$2:I$1048576,MATCH(FmtData!$B$4+(ROW()-10),RawData!$A$2:$A$1048576,0))</f>
        <v>-6.7652900000000002E-2</v>
      </c>
      <c r="J318">
        <f>INDEX(RawData!J$2:J$1048576,MATCH(FmtData!$B$4+(ROW()-10),RawData!$A$2:$A$1048576,0))</f>
        <v>90.1</v>
      </c>
      <c r="K318">
        <f>INDEX(RawData!K$2:K$1048576,MATCH(FmtData!$B$4+(ROW()-10),RawData!$A$2:$A$1048576,0))</f>
        <v>90</v>
      </c>
      <c r="L318">
        <f>INDEX(RawData!L$2:L$1048576,MATCH(FmtData!$B$4+(ROW()-10),RawData!$A$2:$A$1048576,0))</f>
        <v>89.6</v>
      </c>
      <c r="M318">
        <f>INDEX(RawData!M$2:M$1048576,MATCH(FmtData!$B$4+(ROW()-10),RawData!$A$2:$A$1048576,0))</f>
        <v>23.4</v>
      </c>
      <c r="N318">
        <f>INDEX(RawData!N$2:N$1048576,MATCH(FmtData!$B$4+(ROW()-10),RawData!$A$2:$A$1048576,0))</f>
        <v>0</v>
      </c>
      <c r="O318">
        <f>INDEX(RawData!O$2:O$1048576,MATCH(FmtData!$B$4+(ROW()-10),RawData!$A$2:$A$1048576,0))</f>
        <v>86.3</v>
      </c>
      <c r="P318">
        <f>INDEX(RawData!P$2:P$1048576,MATCH(FmtData!$B$4+(ROW()-10),RawData!$A$2:$A$1048576,0))</f>
        <v>20.974</v>
      </c>
      <c r="Q318">
        <f>INDEX(RawData!Q$2:Q$1048576,MATCH(FmtData!$B$4+(ROW()-10),RawData!$A$2:$A$1048576,0))</f>
        <v>206.744</v>
      </c>
      <c r="R318">
        <f>INDEX(RawData!R$2:R$1048576,MATCH(FmtData!$B$4+(ROW()-10),RawData!$A$2:$A$1048576,0))</f>
        <v>1.8310500000000001E-3</v>
      </c>
      <c r="S318">
        <f>INDEX(RawData!S$2:S$1048576,MATCH(FmtData!$B$4+(ROW()-10),RawData!$A$2:$A$1048576,0))</f>
        <v>-0.146458</v>
      </c>
      <c r="T318">
        <f>INDEX(RawData!T$2:T$1048576,MATCH(FmtData!$B$4+(ROW()-10),RawData!$A$2:$A$1048576,0))</f>
        <v>8.4293400000000004E-2</v>
      </c>
      <c r="U318">
        <f>INDEX(RawData!U$2:U$1048576,MATCH(FmtData!$B$4+(ROW()-10),RawData!$A$2:$A$1048576,0))</f>
        <v>0</v>
      </c>
      <c r="V318">
        <f>INDEX(RawData!V$2:V$1048576,MATCH(FmtData!$B$4+(ROW()-10),RawData!$A$2:$A$1048576,0))</f>
        <v>0</v>
      </c>
      <c r="W318" s="7">
        <f t="shared" si="93"/>
        <v>0</v>
      </c>
      <c r="X318" s="7">
        <f t="shared" si="94"/>
        <v>-0.36777676000000004</v>
      </c>
      <c r="Y318" s="7">
        <f t="shared" si="95"/>
        <v>-0.56119369600000002</v>
      </c>
      <c r="Z318" s="7">
        <f t="shared" si="96"/>
        <v>8.7414925647790067</v>
      </c>
      <c r="AA318" s="7">
        <f t="shared" si="97"/>
        <v>8.5480756287790065</v>
      </c>
      <c r="AB318" s="7">
        <f t="shared" si="98"/>
        <v>8.6447840967790057</v>
      </c>
      <c r="AC318" s="5">
        <f t="shared" si="112"/>
        <v>-273.64099999999996</v>
      </c>
      <c r="AD318" s="14">
        <f t="shared" si="99"/>
        <v>-145.64099999999996</v>
      </c>
      <c r="AE318" s="14">
        <f t="shared" si="100"/>
        <v>-109.03688882819063</v>
      </c>
      <c r="AF318" s="14">
        <f t="shared" si="101"/>
        <v>-163.4685381735253</v>
      </c>
      <c r="AG318" s="14">
        <f t="shared" si="102"/>
        <v>-136.50018994060167</v>
      </c>
      <c r="AH318" s="14">
        <f t="shared" si="113"/>
        <v>-145.31352716680237</v>
      </c>
      <c r="AI318" s="16">
        <f t="shared" si="103"/>
        <v>0.89797876813271071</v>
      </c>
      <c r="AJ318" s="16">
        <f t="shared" si="104"/>
        <v>0.8976704823625431</v>
      </c>
      <c r="AK318" s="16">
        <f t="shared" si="105"/>
        <v>0.86478185578165878</v>
      </c>
      <c r="AL318" s="16">
        <f t="shared" si="106"/>
        <v>0.91508739703558084</v>
      </c>
      <c r="AM318" s="16">
        <f t="shared" si="107"/>
        <v>0.88945231106495137</v>
      </c>
      <c r="AN318" s="16">
        <f t="shared" si="108"/>
        <v>0.8976704823625431</v>
      </c>
      <c r="AO318" s="16">
        <f t="shared" si="92"/>
        <v>1.9300840625132709E-3</v>
      </c>
      <c r="AP318" s="16">
        <f t="shared" si="109"/>
        <v>8.894523110649514</v>
      </c>
      <c r="AQ318" s="16">
        <f t="shared" si="110"/>
        <v>8.9797876813271067</v>
      </c>
      <c r="AR318" s="16">
        <f t="shared" si="111"/>
        <v>19.970870679096354</v>
      </c>
    </row>
    <row r="319" spans="2:44" x14ac:dyDescent="0.25">
      <c r="B319">
        <f>INDEX(RawData!$A$2:$A$1048576,MATCH(FmtData!$B$4+(ROW()-10),RawData!$A$2:$A$1048576,0))</f>
        <v>529</v>
      </c>
      <c r="C3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187.927812499998</v>
      </c>
      <c r="D319" s="45">
        <f>IF($B$6=1,MID(INDEX(RawData!$B$2:$B$1048576, MATCH(FmtData!$B$4+(ROW()-10),RawData!$A$2:$A$1048576,0)),12,8)+$B$5/24,INDEX(RawData!$C$2:$C$1048576, MATCH(FmtData!$B$4+(ROW()-10),RawData!$A$2:$A$1048576,0)))</f>
        <v>0.92781249999999993</v>
      </c>
      <c r="E319">
        <f>INDEX(RawData!E$2:E$1048576,MATCH(FmtData!$B$4+(ROW()-10),RawData!$A$2:$A$1048576,0))</f>
        <v>2899.33</v>
      </c>
      <c r="F319">
        <f>INDEX(RawData!F$2:F$1048576,MATCH(FmtData!$B$4+(ROW()-10),RawData!$A$2:$A$1048576,0))</f>
        <v>8.0976599999999994</v>
      </c>
      <c r="G319">
        <f>INDEX(RawData!G$2:G$1048576,MATCH(FmtData!$B$4+(ROW()-10),RawData!$A$2:$A$1048576,0))</f>
        <v>121695</v>
      </c>
      <c r="H319">
        <f>INDEX(RawData!H$2:H$1048576,MATCH(FmtData!$B$4+(ROW()-10),RawData!$A$2:$A$1048576,0))</f>
        <v>0.49980400000000003</v>
      </c>
      <c r="I319">
        <f>INDEX(RawData!I$2:I$1048576,MATCH(FmtData!$B$4+(ROW()-10),RawData!$A$2:$A$1048576,0))</f>
        <v>-6.6917299999999999E-2</v>
      </c>
      <c r="J319">
        <f>INDEX(RawData!J$2:J$1048576,MATCH(FmtData!$B$4+(ROW()-10),RawData!$A$2:$A$1048576,0))</f>
        <v>89.6</v>
      </c>
      <c r="K319">
        <f>INDEX(RawData!K$2:K$1048576,MATCH(FmtData!$B$4+(ROW()-10),RawData!$A$2:$A$1048576,0))</f>
        <v>91.2</v>
      </c>
      <c r="L319">
        <f>INDEX(RawData!L$2:L$1048576,MATCH(FmtData!$B$4+(ROW()-10),RawData!$A$2:$A$1048576,0))</f>
        <v>89</v>
      </c>
      <c r="M319">
        <f>INDEX(RawData!M$2:M$1048576,MATCH(FmtData!$B$4+(ROW()-10),RawData!$A$2:$A$1048576,0))</f>
        <v>23.5</v>
      </c>
      <c r="N319">
        <f>INDEX(RawData!N$2:N$1048576,MATCH(FmtData!$B$4+(ROW()-10),RawData!$A$2:$A$1048576,0))</f>
        <v>0</v>
      </c>
      <c r="O319">
        <f>INDEX(RawData!O$2:O$1048576,MATCH(FmtData!$B$4+(ROW()-10),RawData!$A$2:$A$1048576,0))</f>
        <v>86.1</v>
      </c>
      <c r="P319">
        <f>INDEX(RawData!P$2:P$1048576,MATCH(FmtData!$B$4+(ROW()-10),RawData!$A$2:$A$1048576,0))</f>
        <v>21.021599999999999</v>
      </c>
      <c r="Q319">
        <f>INDEX(RawData!Q$2:Q$1048576,MATCH(FmtData!$B$4+(ROW()-10),RawData!$A$2:$A$1048576,0))</f>
        <v>206.357</v>
      </c>
      <c r="R319">
        <f>INDEX(RawData!R$2:R$1048576,MATCH(FmtData!$B$4+(ROW()-10),RawData!$A$2:$A$1048576,0))</f>
        <v>1.8310500000000001E-3</v>
      </c>
      <c r="S319">
        <f>INDEX(RawData!S$2:S$1048576,MATCH(FmtData!$B$4+(ROW()-10),RawData!$A$2:$A$1048576,0))</f>
        <v>-0.146458</v>
      </c>
      <c r="T319">
        <f>INDEX(RawData!T$2:T$1048576,MATCH(FmtData!$B$4+(ROW()-10),RawData!$A$2:$A$1048576,0))</f>
        <v>8.4110500000000005E-2</v>
      </c>
      <c r="U319">
        <f>INDEX(RawData!U$2:U$1048576,MATCH(FmtData!$B$4+(ROW()-10),RawData!$A$2:$A$1048576,0))</f>
        <v>0</v>
      </c>
      <c r="V319">
        <f>INDEX(RawData!V$2:V$1048576,MATCH(FmtData!$B$4+(ROW()-10),RawData!$A$2:$A$1048576,0))</f>
        <v>0</v>
      </c>
      <c r="W319" s="7">
        <f t="shared" si="93"/>
        <v>0</v>
      </c>
      <c r="X319" s="7">
        <f t="shared" si="94"/>
        <v>-0.36777676000000004</v>
      </c>
      <c r="Y319" s="7">
        <f t="shared" si="95"/>
        <v>-0.56072913000000002</v>
      </c>
      <c r="Z319" s="7">
        <f t="shared" si="96"/>
        <v>8.7414925647790067</v>
      </c>
      <c r="AA319" s="7">
        <f t="shared" si="97"/>
        <v>8.5485401947790063</v>
      </c>
      <c r="AB319" s="7">
        <f t="shared" si="98"/>
        <v>8.6450163797790065</v>
      </c>
      <c r="AC319" s="5">
        <f t="shared" si="112"/>
        <v>-274.02800000000002</v>
      </c>
      <c r="AD319" s="14">
        <f t="shared" si="99"/>
        <v>-146.02800000000002</v>
      </c>
      <c r="AE319" s="14">
        <f t="shared" si="100"/>
        <v>-109.03688882819063</v>
      </c>
      <c r="AF319" s="14">
        <f t="shared" si="101"/>
        <v>-163.34016455386438</v>
      </c>
      <c r="AG319" s="14">
        <f t="shared" si="102"/>
        <v>-136.43482083074707</v>
      </c>
      <c r="AH319" s="14">
        <f t="shared" si="113"/>
        <v>-145.24815805694777</v>
      </c>
      <c r="AI319" s="16">
        <f t="shared" si="103"/>
        <v>0.89834336638903967</v>
      </c>
      <c r="AJ319" s="16">
        <f t="shared" si="104"/>
        <v>0.89760896865720663</v>
      </c>
      <c r="AK319" s="16">
        <f t="shared" si="105"/>
        <v>0.86478185578165878</v>
      </c>
      <c r="AL319" s="16">
        <f t="shared" si="106"/>
        <v>0.9149618702101695</v>
      </c>
      <c r="AM319" s="16">
        <f t="shared" si="107"/>
        <v>0.88939191848169363</v>
      </c>
      <c r="AN319" s="16">
        <f t="shared" si="108"/>
        <v>0.89760896865720663</v>
      </c>
      <c r="AO319" s="16">
        <f t="shared" si="92"/>
        <v>1.9915977678497399E-3</v>
      </c>
      <c r="AP319" s="16">
        <f t="shared" si="109"/>
        <v>8.8939191848169372</v>
      </c>
      <c r="AQ319" s="16">
        <f t="shared" si="110"/>
        <v>8.9834336638903967</v>
      </c>
      <c r="AR319" s="16">
        <f t="shared" si="111"/>
        <v>19.990106984893846</v>
      </c>
    </row>
    <row r="320" spans="2:44" x14ac:dyDescent="0.25">
      <c r="B320">
        <f>INDEX(RawData!$A$2:$A$1048576,MATCH(FmtData!$B$4+(ROW()-10),RawData!$A$2:$A$1048576,0))</f>
        <v>530</v>
      </c>
      <c r="C3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187.929189814815</v>
      </c>
      <c r="D320" s="45">
        <f>IF($B$6=1,MID(INDEX(RawData!$B$2:$B$1048576, MATCH(FmtData!$B$4+(ROW()-10),RawData!$A$2:$A$1048576,0)),12,8)+$B$5/24,INDEX(RawData!$C$2:$C$1048576, MATCH(FmtData!$B$4+(ROW()-10),RawData!$A$2:$A$1048576,0)))</f>
        <v>0.92918981481481477</v>
      </c>
      <c r="E320">
        <f>INDEX(RawData!E$2:E$1048576,MATCH(FmtData!$B$4+(ROW()-10),RawData!$A$2:$A$1048576,0))</f>
        <v>2903.37</v>
      </c>
      <c r="F320">
        <f>INDEX(RawData!F$2:F$1048576,MATCH(FmtData!$B$4+(ROW()-10),RawData!$A$2:$A$1048576,0))</f>
        <v>8.0976599999999994</v>
      </c>
      <c r="G320">
        <f>INDEX(RawData!G$2:G$1048576,MATCH(FmtData!$B$4+(ROW()-10),RawData!$A$2:$A$1048576,0))</f>
        <v>121695</v>
      </c>
      <c r="H320">
        <f>INDEX(RawData!H$2:H$1048576,MATCH(FmtData!$B$4+(ROW()-10),RawData!$A$2:$A$1048576,0))</f>
        <v>0.49980400000000003</v>
      </c>
      <c r="I320">
        <f>INDEX(RawData!I$2:I$1048576,MATCH(FmtData!$B$4+(ROW()-10),RawData!$A$2:$A$1048576,0))</f>
        <v>-6.6917299999999999E-2</v>
      </c>
      <c r="J320">
        <f>INDEX(RawData!J$2:J$1048576,MATCH(FmtData!$B$4+(ROW()-10),RawData!$A$2:$A$1048576,0))</f>
        <v>91.6</v>
      </c>
      <c r="K320">
        <f>INDEX(RawData!K$2:K$1048576,MATCH(FmtData!$B$4+(ROW()-10),RawData!$A$2:$A$1048576,0))</f>
        <v>90.2</v>
      </c>
      <c r="L320">
        <f>INDEX(RawData!L$2:L$1048576,MATCH(FmtData!$B$4+(ROW()-10),RawData!$A$2:$A$1048576,0))</f>
        <v>88.6</v>
      </c>
      <c r="M320">
        <f>INDEX(RawData!M$2:M$1048576,MATCH(FmtData!$B$4+(ROW()-10),RawData!$A$2:$A$1048576,0))</f>
        <v>23.5</v>
      </c>
      <c r="N320">
        <f>INDEX(RawData!N$2:N$1048576,MATCH(FmtData!$B$4+(ROW()-10),RawData!$A$2:$A$1048576,0))</f>
        <v>0</v>
      </c>
      <c r="O320">
        <f>INDEX(RawData!O$2:O$1048576,MATCH(FmtData!$B$4+(ROW()-10),RawData!$A$2:$A$1048576,0))</f>
        <v>85.9</v>
      </c>
      <c r="P320">
        <f>INDEX(RawData!P$2:P$1048576,MATCH(FmtData!$B$4+(ROW()-10),RawData!$A$2:$A$1048576,0))</f>
        <v>21.0335</v>
      </c>
      <c r="Q320">
        <f>INDEX(RawData!Q$2:Q$1048576,MATCH(FmtData!$B$4+(ROW()-10),RawData!$A$2:$A$1048576,0))</f>
        <v>206.357</v>
      </c>
      <c r="R320">
        <f>INDEX(RawData!R$2:R$1048576,MATCH(FmtData!$B$4+(ROW()-10),RawData!$A$2:$A$1048576,0))</f>
        <v>1.8310500000000001E-3</v>
      </c>
      <c r="S320">
        <f>INDEX(RawData!S$2:S$1048576,MATCH(FmtData!$B$4+(ROW()-10),RawData!$A$2:$A$1048576,0))</f>
        <v>-0.14664099999999999</v>
      </c>
      <c r="T320">
        <f>INDEX(RawData!T$2:T$1048576,MATCH(FmtData!$B$4+(ROW()-10),RawData!$A$2:$A$1048576,0))</f>
        <v>8.4201899999999996E-2</v>
      </c>
      <c r="U320">
        <f>INDEX(RawData!U$2:U$1048576,MATCH(FmtData!$B$4+(ROW()-10),RawData!$A$2:$A$1048576,0))</f>
        <v>0</v>
      </c>
      <c r="V320">
        <f>INDEX(RawData!V$2:V$1048576,MATCH(FmtData!$B$4+(ROW()-10),RawData!$A$2:$A$1048576,0))</f>
        <v>0</v>
      </c>
      <c r="W320" s="7">
        <f t="shared" si="93"/>
        <v>0</v>
      </c>
      <c r="X320" s="7">
        <f t="shared" si="94"/>
        <v>-0.36731194000000006</v>
      </c>
      <c r="Y320" s="7">
        <f t="shared" si="95"/>
        <v>-0.56096128599999995</v>
      </c>
      <c r="Z320" s="7">
        <f t="shared" si="96"/>
        <v>8.7419573847790062</v>
      </c>
      <c r="AA320" s="7">
        <f t="shared" si="97"/>
        <v>8.5483080387790071</v>
      </c>
      <c r="AB320" s="7">
        <f t="shared" si="98"/>
        <v>8.6451327117790058</v>
      </c>
      <c r="AC320" s="5">
        <f t="shared" si="112"/>
        <v>-274.02800000000002</v>
      </c>
      <c r="AD320" s="14">
        <f t="shared" si="99"/>
        <v>-146.02800000000002</v>
      </c>
      <c r="AE320" s="14">
        <f t="shared" si="100"/>
        <v>-108.90368703176341</v>
      </c>
      <c r="AF320" s="14">
        <f t="shared" si="101"/>
        <v>-163.40431768520205</v>
      </c>
      <c r="AG320" s="14">
        <f t="shared" si="102"/>
        <v>-136.40208159214421</v>
      </c>
      <c r="AH320" s="14">
        <f t="shared" si="113"/>
        <v>-145.21541881834492</v>
      </c>
      <c r="AI320" s="16">
        <f t="shared" si="103"/>
        <v>0.89834336638903967</v>
      </c>
      <c r="AJ320" s="16">
        <f t="shared" si="104"/>
        <v>0.89757816351446085</v>
      </c>
      <c r="AK320" s="16">
        <f t="shared" si="105"/>
        <v>0.86466553428322435</v>
      </c>
      <c r="AL320" s="16">
        <f t="shared" si="106"/>
        <v>0.91502459638616196</v>
      </c>
      <c r="AM320" s="16">
        <f t="shared" si="107"/>
        <v>0.88936167475162586</v>
      </c>
      <c r="AN320" s="16">
        <f t="shared" si="108"/>
        <v>0.89757816351446085</v>
      </c>
      <c r="AO320" s="16">
        <f t="shared" si="92"/>
        <v>2.012148288512039E-3</v>
      </c>
      <c r="AP320" s="16">
        <f t="shared" si="109"/>
        <v>8.8936167475162584</v>
      </c>
      <c r="AQ320" s="16">
        <f t="shared" si="110"/>
        <v>8.9834336638903967</v>
      </c>
      <c r="AR320" s="16">
        <f t="shared" si="111"/>
        <v>20.017961707267283</v>
      </c>
    </row>
    <row r="321" spans="2:44" x14ac:dyDescent="0.25">
      <c r="B321">
        <f>INDEX(RawData!$A$2:$A$1048576,MATCH(FmtData!$B$4+(ROW()-10),RawData!$A$2:$A$1048576,0))</f>
        <v>531</v>
      </c>
      <c r="C3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187.930590277778</v>
      </c>
      <c r="D321" s="45">
        <f>IF($B$6=1,MID(INDEX(RawData!$B$2:$B$1048576, MATCH(FmtData!$B$4+(ROW()-10),RawData!$A$2:$A$1048576,0)),12,8)+$B$5/24,INDEX(RawData!$C$2:$C$1048576, MATCH(FmtData!$B$4+(ROW()-10),RawData!$A$2:$A$1048576,0)))</f>
        <v>0.93059027777777781</v>
      </c>
      <c r="E321">
        <f>INDEX(RawData!E$2:E$1048576,MATCH(FmtData!$B$4+(ROW()-10),RawData!$A$2:$A$1048576,0))</f>
        <v>2903.37</v>
      </c>
      <c r="F321">
        <f>INDEX(RawData!F$2:F$1048576,MATCH(FmtData!$B$4+(ROW()-10),RawData!$A$2:$A$1048576,0))</f>
        <v>8.0976599999999994</v>
      </c>
      <c r="G321">
        <f>INDEX(RawData!G$2:G$1048576,MATCH(FmtData!$B$4+(ROW()-10),RawData!$A$2:$A$1048576,0))</f>
        <v>121695</v>
      </c>
      <c r="H321">
        <f>INDEX(RawData!H$2:H$1048576,MATCH(FmtData!$B$4+(ROW()-10),RawData!$A$2:$A$1048576,0))</f>
        <v>0.49980400000000003</v>
      </c>
      <c r="I321">
        <f>INDEX(RawData!I$2:I$1048576,MATCH(FmtData!$B$4+(ROW()-10),RawData!$A$2:$A$1048576,0))</f>
        <v>-6.6917299999999999E-2</v>
      </c>
      <c r="J321">
        <f>INDEX(RawData!J$2:J$1048576,MATCH(FmtData!$B$4+(ROW()-10),RawData!$A$2:$A$1048576,0))</f>
        <v>91.2</v>
      </c>
      <c r="K321">
        <f>INDEX(RawData!K$2:K$1048576,MATCH(FmtData!$B$4+(ROW()-10),RawData!$A$2:$A$1048576,0))</f>
        <v>90.5</v>
      </c>
      <c r="L321">
        <f>INDEX(RawData!L$2:L$1048576,MATCH(FmtData!$B$4+(ROW()-10),RawData!$A$2:$A$1048576,0))</f>
        <v>88.2</v>
      </c>
      <c r="M321">
        <f>INDEX(RawData!M$2:M$1048576,MATCH(FmtData!$B$4+(ROW()-10),RawData!$A$2:$A$1048576,0))</f>
        <v>23.5</v>
      </c>
      <c r="N321">
        <f>INDEX(RawData!N$2:N$1048576,MATCH(FmtData!$B$4+(ROW()-10),RawData!$A$2:$A$1048576,0))</f>
        <v>0</v>
      </c>
      <c r="O321">
        <f>INDEX(RawData!O$2:O$1048576,MATCH(FmtData!$B$4+(ROW()-10),RawData!$A$2:$A$1048576,0))</f>
        <v>86.3</v>
      </c>
      <c r="P321">
        <f>INDEX(RawData!P$2:P$1048576,MATCH(FmtData!$B$4+(ROW()-10),RawData!$A$2:$A$1048576,0))</f>
        <v>21.021599999999999</v>
      </c>
      <c r="Q321">
        <f>INDEX(RawData!Q$2:Q$1048576,MATCH(FmtData!$B$4+(ROW()-10),RawData!$A$2:$A$1048576,0))</f>
        <v>206.589</v>
      </c>
      <c r="R321">
        <f>INDEX(RawData!R$2:R$1048576,MATCH(FmtData!$B$4+(ROW()-10),RawData!$A$2:$A$1048576,0))</f>
        <v>1.8310500000000001E-3</v>
      </c>
      <c r="S321">
        <f>INDEX(RawData!S$2:S$1048576,MATCH(FmtData!$B$4+(ROW()-10),RawData!$A$2:$A$1048576,0))</f>
        <v>-0.146458</v>
      </c>
      <c r="T321">
        <f>INDEX(RawData!T$2:T$1048576,MATCH(FmtData!$B$4+(ROW()-10),RawData!$A$2:$A$1048576,0))</f>
        <v>8.4384799999999996E-2</v>
      </c>
      <c r="U321">
        <f>INDEX(RawData!U$2:U$1048576,MATCH(FmtData!$B$4+(ROW()-10),RawData!$A$2:$A$1048576,0))</f>
        <v>0</v>
      </c>
      <c r="V321">
        <f>INDEX(RawData!V$2:V$1048576,MATCH(FmtData!$B$4+(ROW()-10),RawData!$A$2:$A$1048576,0))</f>
        <v>0</v>
      </c>
      <c r="W321" s="7">
        <f t="shared" si="93"/>
        <v>0</v>
      </c>
      <c r="X321" s="7">
        <f t="shared" si="94"/>
        <v>-0.36777676000000004</v>
      </c>
      <c r="Y321" s="7">
        <f t="shared" si="95"/>
        <v>-0.56142585200000006</v>
      </c>
      <c r="Z321" s="7">
        <f t="shared" si="96"/>
        <v>8.7414925647790067</v>
      </c>
      <c r="AA321" s="7">
        <f t="shared" si="97"/>
        <v>8.5478434727790074</v>
      </c>
      <c r="AB321" s="7">
        <f t="shared" si="98"/>
        <v>8.6446680187790079</v>
      </c>
      <c r="AC321" s="5">
        <f t="shared" si="112"/>
        <v>-273.79599999999999</v>
      </c>
      <c r="AD321" s="14">
        <f t="shared" si="99"/>
        <v>-145.79599999999999</v>
      </c>
      <c r="AE321" s="14">
        <f t="shared" si="100"/>
        <v>-109.03688882819063</v>
      </c>
      <c r="AF321" s="14">
        <f t="shared" si="101"/>
        <v>-163.53268564624091</v>
      </c>
      <c r="AG321" s="14">
        <f t="shared" si="102"/>
        <v>-136.53285555534558</v>
      </c>
      <c r="AH321" s="14">
        <f t="shared" si="113"/>
        <v>-145.34619278154628</v>
      </c>
      <c r="AI321" s="16">
        <f t="shared" si="103"/>
        <v>0.89812476032320854</v>
      </c>
      <c r="AJ321" s="16">
        <f t="shared" si="104"/>
        <v>0.89770122455144619</v>
      </c>
      <c r="AK321" s="16">
        <f t="shared" si="105"/>
        <v>0.86478185578165878</v>
      </c>
      <c r="AL321" s="16">
        <f t="shared" si="106"/>
        <v>0.91515013488993668</v>
      </c>
      <c r="AM321" s="16">
        <f t="shared" si="107"/>
        <v>0.88948249293167292</v>
      </c>
      <c r="AN321" s="16">
        <f t="shared" si="108"/>
        <v>0.89770122455144619</v>
      </c>
      <c r="AO321" s="16">
        <f t="shared" si="92"/>
        <v>2.2693569072440578E-3</v>
      </c>
      <c r="AP321" s="16">
        <f t="shared" si="109"/>
        <v>8.8948249293167301</v>
      </c>
      <c r="AQ321" s="16">
        <f t="shared" si="110"/>
        <v>8.9812476032320845</v>
      </c>
      <c r="AR321" s="16">
        <f t="shared" si="111"/>
        <v>20.017961707267283</v>
      </c>
    </row>
    <row r="322" spans="2:44" x14ac:dyDescent="0.25">
      <c r="B322">
        <f>INDEX(RawData!$A$2:$A$1048576,MATCH(FmtData!$B$4+(ROW()-10),RawData!$A$2:$A$1048576,0))</f>
        <v>532</v>
      </c>
      <c r="C3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187.931979166664</v>
      </c>
      <c r="D322" s="45">
        <f>IF($B$6=1,MID(INDEX(RawData!$B$2:$B$1048576, MATCH(FmtData!$B$4+(ROW()-10),RawData!$A$2:$A$1048576,0)),12,8)+$B$5/24,INDEX(RawData!$C$2:$C$1048576, MATCH(FmtData!$B$4+(ROW()-10),RawData!$A$2:$A$1048576,0)))</f>
        <v>0.93197916666666669</v>
      </c>
      <c r="E322">
        <f>INDEX(RawData!E$2:E$1048576,MATCH(FmtData!$B$4+(ROW()-10),RawData!$A$2:$A$1048576,0))</f>
        <v>2898.4</v>
      </c>
      <c r="F322">
        <f>INDEX(RawData!F$2:F$1048576,MATCH(FmtData!$B$4+(ROW()-10),RawData!$A$2:$A$1048576,0))</f>
        <v>4.0944799999999999</v>
      </c>
      <c r="G322">
        <f>INDEX(RawData!G$2:G$1048576,MATCH(FmtData!$B$4+(ROW()-10),RawData!$A$2:$A$1048576,0))</f>
        <v>-19852.099999999999</v>
      </c>
      <c r="H322">
        <f>INDEX(RawData!H$2:H$1048576,MATCH(FmtData!$B$4+(ROW()-10),RawData!$A$2:$A$1048576,0))</f>
        <v>0.49973000000000001</v>
      </c>
      <c r="I322">
        <f>INDEX(RawData!I$2:I$1048576,MATCH(FmtData!$B$4+(ROW()-10),RawData!$A$2:$A$1048576,0))</f>
        <v>-6.7898200000000006E-2</v>
      </c>
      <c r="J322">
        <f>INDEX(RawData!J$2:J$1048576,MATCH(FmtData!$B$4+(ROW()-10),RawData!$A$2:$A$1048576,0))</f>
        <v>90.6</v>
      </c>
      <c r="K322">
        <f>INDEX(RawData!K$2:K$1048576,MATCH(FmtData!$B$4+(ROW()-10),RawData!$A$2:$A$1048576,0))</f>
        <v>90.3</v>
      </c>
      <c r="L322">
        <f>INDEX(RawData!L$2:L$1048576,MATCH(FmtData!$B$4+(ROW()-10),RawData!$A$2:$A$1048576,0))</f>
        <v>87.6</v>
      </c>
      <c r="M322">
        <f>INDEX(RawData!M$2:M$1048576,MATCH(FmtData!$B$4+(ROW()-10),RawData!$A$2:$A$1048576,0))</f>
        <v>23.5</v>
      </c>
      <c r="N322">
        <f>INDEX(RawData!N$2:N$1048576,MATCH(FmtData!$B$4+(ROW()-10),RawData!$A$2:$A$1048576,0))</f>
        <v>0</v>
      </c>
      <c r="O322">
        <f>INDEX(RawData!O$2:O$1048576,MATCH(FmtData!$B$4+(ROW()-10),RawData!$A$2:$A$1048576,0))</f>
        <v>86.3</v>
      </c>
      <c r="P322">
        <f>INDEX(RawData!P$2:P$1048576,MATCH(FmtData!$B$4+(ROW()-10),RawData!$A$2:$A$1048576,0))</f>
        <v>20.974</v>
      </c>
      <c r="Q322">
        <f>INDEX(RawData!Q$2:Q$1048576,MATCH(FmtData!$B$4+(ROW()-10),RawData!$A$2:$A$1048576,0))</f>
        <v>206.589</v>
      </c>
      <c r="R322">
        <f>INDEX(RawData!R$2:R$1048576,MATCH(FmtData!$B$4+(ROW()-10),RawData!$A$2:$A$1048576,0))</f>
        <v>1.8310500000000001E-3</v>
      </c>
      <c r="S322">
        <f>INDEX(RawData!S$2:S$1048576,MATCH(FmtData!$B$4+(ROW()-10),RawData!$A$2:$A$1048576,0))</f>
        <v>-0.14618400000000001</v>
      </c>
      <c r="T322">
        <f>INDEX(RawData!T$2:T$1048576,MATCH(FmtData!$B$4+(ROW()-10),RawData!$A$2:$A$1048576,0))</f>
        <v>8.4689600000000004E-2</v>
      </c>
      <c r="U322">
        <f>INDEX(RawData!U$2:U$1048576,MATCH(FmtData!$B$4+(ROW()-10),RawData!$A$2:$A$1048576,0))</f>
        <v>0</v>
      </c>
      <c r="V322">
        <f>INDEX(RawData!V$2:V$1048576,MATCH(FmtData!$B$4+(ROW()-10),RawData!$A$2:$A$1048576,0))</f>
        <v>0</v>
      </c>
      <c r="W322" s="7">
        <f t="shared" si="93"/>
        <v>0</v>
      </c>
      <c r="X322" s="7">
        <f t="shared" si="94"/>
        <v>-0.36847272000000003</v>
      </c>
      <c r="Y322" s="7">
        <f t="shared" si="95"/>
        <v>-0.56220004400000001</v>
      </c>
      <c r="Z322" s="7">
        <f t="shared" si="96"/>
        <v>8.7407966047790069</v>
      </c>
      <c r="AA322" s="7">
        <f t="shared" si="97"/>
        <v>8.5470692807790059</v>
      </c>
      <c r="AB322" s="7">
        <f t="shared" si="98"/>
        <v>8.6439329427790064</v>
      </c>
      <c r="AC322" s="5">
        <f t="shared" si="112"/>
        <v>-273.79599999999999</v>
      </c>
      <c r="AD322" s="14">
        <f t="shared" si="99"/>
        <v>-145.79599999999999</v>
      </c>
      <c r="AE322" s="14">
        <f t="shared" si="100"/>
        <v>-109.23630602294236</v>
      </c>
      <c r="AF322" s="14">
        <f t="shared" si="101"/>
        <v>-163.74658369535052</v>
      </c>
      <c r="AG322" s="14">
        <f t="shared" si="102"/>
        <v>-136.73969740080156</v>
      </c>
      <c r="AH322" s="14">
        <f t="shared" si="113"/>
        <v>-145.55303462700226</v>
      </c>
      <c r="AI322" s="16">
        <f t="shared" si="103"/>
        <v>0.89812476032320854</v>
      </c>
      <c r="AJ322" s="16">
        <f t="shared" si="104"/>
        <v>0.8978959359679386</v>
      </c>
      <c r="AK322" s="16">
        <f t="shared" si="105"/>
        <v>0.86495605989528146</v>
      </c>
      <c r="AL322" s="16">
        <f t="shared" si="106"/>
        <v>0.91535939478523465</v>
      </c>
      <c r="AM322" s="16">
        <f t="shared" si="107"/>
        <v>0.88967365500304663</v>
      </c>
      <c r="AN322" s="16">
        <f t="shared" si="108"/>
        <v>0.8978959359679386</v>
      </c>
      <c r="AO322" s="16">
        <f t="shared" si="92"/>
        <v>2.0746454907516476E-3</v>
      </c>
      <c r="AP322" s="16">
        <f t="shared" si="109"/>
        <v>8.8967365500304663</v>
      </c>
      <c r="AQ322" s="16">
        <f t="shared" si="110"/>
        <v>8.9812476032320845</v>
      </c>
      <c r="AR322" s="16">
        <f t="shared" si="111"/>
        <v>19.983694882961352</v>
      </c>
    </row>
    <row r="323" spans="2:44" x14ac:dyDescent="0.25">
      <c r="B323">
        <f>INDEX(RawData!$A$2:$A$1048576,MATCH(FmtData!$B$4+(ROW()-10),RawData!$A$2:$A$1048576,0))</f>
        <v>533</v>
      </c>
      <c r="C3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187.933356481481</v>
      </c>
      <c r="D323" s="45">
        <f>IF($B$6=1,MID(INDEX(RawData!$B$2:$B$1048576, MATCH(FmtData!$B$4+(ROW()-10),RawData!$A$2:$A$1048576,0)),12,8)+$B$5/24,INDEX(RawData!$C$2:$C$1048576, MATCH(FmtData!$B$4+(ROW()-10),RawData!$A$2:$A$1048576,0)))</f>
        <v>0.93335648148148154</v>
      </c>
      <c r="E323">
        <f>INDEX(RawData!E$2:E$1048576,MATCH(FmtData!$B$4+(ROW()-10),RawData!$A$2:$A$1048576,0))</f>
        <v>2896.54</v>
      </c>
      <c r="F323">
        <f>INDEX(RawData!F$2:F$1048576,MATCH(FmtData!$B$4+(ROW()-10),RawData!$A$2:$A$1048576,0))</f>
        <v>4.0944799999999999</v>
      </c>
      <c r="G323">
        <f>INDEX(RawData!G$2:G$1048576,MATCH(FmtData!$B$4+(ROW()-10),RawData!$A$2:$A$1048576,0))</f>
        <v>-20351.599999999999</v>
      </c>
      <c r="H323">
        <f>INDEX(RawData!H$2:H$1048576,MATCH(FmtData!$B$4+(ROW()-10),RawData!$A$2:$A$1048576,0))</f>
        <v>0.49973000000000001</v>
      </c>
      <c r="I323">
        <f>INDEX(RawData!I$2:I$1048576,MATCH(FmtData!$B$4+(ROW()-10),RawData!$A$2:$A$1048576,0))</f>
        <v>-6.7898200000000006E-2</v>
      </c>
      <c r="J323">
        <f>INDEX(RawData!J$2:J$1048576,MATCH(FmtData!$B$4+(ROW()-10),RawData!$A$2:$A$1048576,0))</f>
        <v>90</v>
      </c>
      <c r="K323">
        <f>INDEX(RawData!K$2:K$1048576,MATCH(FmtData!$B$4+(ROW()-10),RawData!$A$2:$A$1048576,0))</f>
        <v>90.5</v>
      </c>
      <c r="L323">
        <f>INDEX(RawData!L$2:L$1048576,MATCH(FmtData!$B$4+(ROW()-10),RawData!$A$2:$A$1048576,0))</f>
        <v>88.2</v>
      </c>
      <c r="M323">
        <f>INDEX(RawData!M$2:M$1048576,MATCH(FmtData!$B$4+(ROW()-10),RawData!$A$2:$A$1048576,0))</f>
        <v>23.5</v>
      </c>
      <c r="N323">
        <f>INDEX(RawData!N$2:N$1048576,MATCH(FmtData!$B$4+(ROW()-10),RawData!$A$2:$A$1048576,0))</f>
        <v>0</v>
      </c>
      <c r="O323">
        <f>INDEX(RawData!O$2:O$1048576,MATCH(FmtData!$B$4+(ROW()-10),RawData!$A$2:$A$1048576,0))</f>
        <v>86.3</v>
      </c>
      <c r="P323">
        <f>INDEX(RawData!P$2:P$1048576,MATCH(FmtData!$B$4+(ROW()-10),RawData!$A$2:$A$1048576,0))</f>
        <v>20.974</v>
      </c>
      <c r="Q323">
        <f>INDEX(RawData!Q$2:Q$1048576,MATCH(FmtData!$B$4+(ROW()-10),RawData!$A$2:$A$1048576,0))</f>
        <v>206.357</v>
      </c>
      <c r="R323">
        <f>INDEX(RawData!R$2:R$1048576,MATCH(FmtData!$B$4+(ROW()-10),RawData!$A$2:$A$1048576,0))</f>
        <v>1.8310500000000001E-3</v>
      </c>
      <c r="S323">
        <f>INDEX(RawData!S$2:S$1048576,MATCH(FmtData!$B$4+(ROW()-10),RawData!$A$2:$A$1048576,0))</f>
        <v>-0.14600099999999999</v>
      </c>
      <c r="T323">
        <f>INDEX(RawData!T$2:T$1048576,MATCH(FmtData!$B$4+(ROW()-10),RawData!$A$2:$A$1048576,0))</f>
        <v>8.4872400000000001E-2</v>
      </c>
      <c r="U323">
        <f>INDEX(RawData!U$2:U$1048576,MATCH(FmtData!$B$4+(ROW()-10),RawData!$A$2:$A$1048576,0))</f>
        <v>0</v>
      </c>
      <c r="V323">
        <f>INDEX(RawData!V$2:V$1048576,MATCH(FmtData!$B$4+(ROW()-10),RawData!$A$2:$A$1048576,0))</f>
        <v>0</v>
      </c>
      <c r="W323" s="7">
        <f t="shared" si="93"/>
        <v>0</v>
      </c>
      <c r="X323" s="7">
        <f t="shared" si="94"/>
        <v>-0.36893754000000006</v>
      </c>
      <c r="Y323" s="7">
        <f t="shared" si="95"/>
        <v>-0.56266435599999998</v>
      </c>
      <c r="Z323" s="7">
        <f t="shared" si="96"/>
        <v>8.7403317847790074</v>
      </c>
      <c r="AA323" s="7">
        <f t="shared" si="97"/>
        <v>8.5466049687790075</v>
      </c>
      <c r="AB323" s="7">
        <f t="shared" si="98"/>
        <v>8.6434683767790084</v>
      </c>
      <c r="AC323" s="5">
        <f t="shared" si="112"/>
        <v>-274.02800000000002</v>
      </c>
      <c r="AD323" s="14">
        <f t="shared" si="99"/>
        <v>-146.02800000000002</v>
      </c>
      <c r="AE323" s="14">
        <f t="shared" si="100"/>
        <v>-109.36947902019256</v>
      </c>
      <c r="AF323" s="14">
        <f t="shared" si="101"/>
        <v>-163.87485129944366</v>
      </c>
      <c r="AG323" s="14">
        <f t="shared" si="102"/>
        <v>-136.87040612933845</v>
      </c>
      <c r="AH323" s="14">
        <f t="shared" si="113"/>
        <v>-145.68374335553915</v>
      </c>
      <c r="AI323" s="16">
        <f t="shared" si="103"/>
        <v>0.89834336638903967</v>
      </c>
      <c r="AJ323" s="16">
        <f t="shared" si="104"/>
        <v>0.89801902272262402</v>
      </c>
      <c r="AK323" s="16">
        <f t="shared" si="105"/>
        <v>0.86507243440978931</v>
      </c>
      <c r="AL323" s="16">
        <f t="shared" si="106"/>
        <v>0.91548492694849337</v>
      </c>
      <c r="AM323" s="16">
        <f t="shared" si="107"/>
        <v>0.88979449764877772</v>
      </c>
      <c r="AN323" s="16">
        <f t="shared" si="108"/>
        <v>0.89801902272262402</v>
      </c>
      <c r="AO323" s="16">
        <f t="shared" si="92"/>
        <v>1.992736823453356E-3</v>
      </c>
      <c r="AP323" s="16">
        <f t="shared" si="109"/>
        <v>8.8979449764877767</v>
      </c>
      <c r="AQ323" s="16">
        <f t="shared" si="110"/>
        <v>8.9834336638903967</v>
      </c>
      <c r="AR323" s="16">
        <f t="shared" si="111"/>
        <v>19.970870679096354</v>
      </c>
    </row>
    <row r="324" spans="2:44" x14ac:dyDescent="0.25">
      <c r="B324">
        <f>INDEX(RawData!$A$2:$A$1048576,MATCH(FmtData!$B$4+(ROW()-10),RawData!$A$2:$A$1048576,0))</f>
        <v>534</v>
      </c>
      <c r="C3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187.934756944444</v>
      </c>
      <c r="D324" s="45">
        <f>IF($B$6=1,MID(INDEX(RawData!$B$2:$B$1048576, MATCH(FmtData!$B$4+(ROW()-10),RawData!$A$2:$A$1048576,0)),12,8)+$B$5/24,INDEX(RawData!$C$2:$C$1048576, MATCH(FmtData!$B$4+(ROW()-10),RawData!$A$2:$A$1048576,0)))</f>
        <v>0.93475694444444446</v>
      </c>
      <c r="E324">
        <f>INDEX(RawData!E$2:E$1048576,MATCH(FmtData!$B$4+(ROW()-10),RawData!$A$2:$A$1048576,0))</f>
        <v>2899.33</v>
      </c>
      <c r="F324">
        <f>INDEX(RawData!F$2:F$1048576,MATCH(FmtData!$B$4+(ROW()-10),RawData!$A$2:$A$1048576,0))</f>
        <v>8.0976599999999994</v>
      </c>
      <c r="G324">
        <f>INDEX(RawData!G$2:G$1048576,MATCH(FmtData!$B$4+(ROW()-10),RawData!$A$2:$A$1048576,0))</f>
        <v>121695</v>
      </c>
      <c r="H324">
        <f>INDEX(RawData!H$2:H$1048576,MATCH(FmtData!$B$4+(ROW()-10),RawData!$A$2:$A$1048576,0))</f>
        <v>0.49980400000000003</v>
      </c>
      <c r="I324">
        <f>INDEX(RawData!I$2:I$1048576,MATCH(FmtData!$B$4+(ROW()-10),RawData!$A$2:$A$1048576,0))</f>
        <v>-6.71012E-2</v>
      </c>
      <c r="J324">
        <f>INDEX(RawData!J$2:J$1048576,MATCH(FmtData!$B$4+(ROW()-10),RawData!$A$2:$A$1048576,0))</f>
        <v>89.6</v>
      </c>
      <c r="K324">
        <f>INDEX(RawData!K$2:K$1048576,MATCH(FmtData!$B$4+(ROW()-10),RawData!$A$2:$A$1048576,0))</f>
        <v>90.2</v>
      </c>
      <c r="L324">
        <f>INDEX(RawData!L$2:L$1048576,MATCH(FmtData!$B$4+(ROW()-10),RawData!$A$2:$A$1048576,0))</f>
        <v>88.1</v>
      </c>
      <c r="M324">
        <f>INDEX(RawData!M$2:M$1048576,MATCH(FmtData!$B$4+(ROW()-10),RawData!$A$2:$A$1048576,0))</f>
        <v>23.5</v>
      </c>
      <c r="N324">
        <f>INDEX(RawData!N$2:N$1048576,MATCH(FmtData!$B$4+(ROW()-10),RawData!$A$2:$A$1048576,0))</f>
        <v>0</v>
      </c>
      <c r="O324">
        <f>INDEX(RawData!O$2:O$1048576,MATCH(FmtData!$B$4+(ROW()-10),RawData!$A$2:$A$1048576,0))</f>
        <v>86.2</v>
      </c>
      <c r="P324">
        <f>INDEX(RawData!P$2:P$1048576,MATCH(FmtData!$B$4+(ROW()-10),RawData!$A$2:$A$1048576,0))</f>
        <v>21.0335</v>
      </c>
      <c r="Q324">
        <f>INDEX(RawData!Q$2:Q$1048576,MATCH(FmtData!$B$4+(ROW()-10),RawData!$A$2:$A$1048576,0))</f>
        <v>205.96899999999999</v>
      </c>
      <c r="R324">
        <f>INDEX(RawData!R$2:R$1048576,MATCH(FmtData!$B$4+(ROW()-10),RawData!$A$2:$A$1048576,0))</f>
        <v>2.4414100000000002E-3</v>
      </c>
      <c r="S324">
        <f>INDEX(RawData!S$2:S$1048576,MATCH(FmtData!$B$4+(ROW()-10),RawData!$A$2:$A$1048576,0))</f>
        <v>-0.14618400000000001</v>
      </c>
      <c r="T324">
        <f>INDEX(RawData!T$2:T$1048576,MATCH(FmtData!$B$4+(ROW()-10),RawData!$A$2:$A$1048576,0))</f>
        <v>8.4963899999999995E-2</v>
      </c>
      <c r="U324">
        <f>INDEX(RawData!U$2:U$1048576,MATCH(FmtData!$B$4+(ROW()-10),RawData!$A$2:$A$1048576,0))</f>
        <v>0</v>
      </c>
      <c r="V324">
        <f>INDEX(RawData!V$2:V$1048576,MATCH(FmtData!$B$4+(ROW()-10),RawData!$A$2:$A$1048576,0))</f>
        <v>0</v>
      </c>
      <c r="W324" s="7">
        <f t="shared" si="93"/>
        <v>0</v>
      </c>
      <c r="X324" s="7">
        <f t="shared" si="94"/>
        <v>-0.36847272000000003</v>
      </c>
      <c r="Y324" s="7">
        <f t="shared" si="95"/>
        <v>-0.56289676600000005</v>
      </c>
      <c r="Z324" s="7">
        <f t="shared" si="96"/>
        <v>8.7407966047790069</v>
      </c>
      <c r="AA324" s="7">
        <f t="shared" si="97"/>
        <v>8.5463725587790069</v>
      </c>
      <c r="AB324" s="7">
        <f t="shared" si="98"/>
        <v>8.643584581779006</v>
      </c>
      <c r="AC324" s="5">
        <f t="shared" si="112"/>
        <v>-274.416</v>
      </c>
      <c r="AD324" s="14">
        <f t="shared" si="99"/>
        <v>-146.416</v>
      </c>
      <c r="AE324" s="14">
        <f t="shared" si="100"/>
        <v>-109.23630602294236</v>
      </c>
      <c r="AF324" s="14">
        <f t="shared" si="101"/>
        <v>-163.93905102250505</v>
      </c>
      <c r="AG324" s="14">
        <f t="shared" si="102"/>
        <v>-136.837712152123</v>
      </c>
      <c r="AH324" s="14">
        <f t="shared" si="113"/>
        <v>-145.65104937832371</v>
      </c>
      <c r="AI324" s="16">
        <f t="shared" si="103"/>
        <v>0.89870920409841948</v>
      </c>
      <c r="AJ324" s="16">
        <f t="shared" si="104"/>
        <v>0.89798823205354306</v>
      </c>
      <c r="AK324" s="16">
        <f t="shared" si="105"/>
        <v>0.86495605989528146</v>
      </c>
      <c r="AL324" s="16">
        <f t="shared" si="106"/>
        <v>0.91554777047547764</v>
      </c>
      <c r="AM324" s="16">
        <f t="shared" si="107"/>
        <v>0.8897642683814394</v>
      </c>
      <c r="AN324" s="16">
        <f t="shared" si="108"/>
        <v>0.89798823205354306</v>
      </c>
      <c r="AO324" s="16">
        <f t="shared" si="92"/>
        <v>2.1265852201386437E-3</v>
      </c>
      <c r="AP324" s="16">
        <f t="shared" si="109"/>
        <v>8.8976426838143947</v>
      </c>
      <c r="AQ324" s="16">
        <f t="shared" si="110"/>
        <v>8.9870920409841943</v>
      </c>
      <c r="AR324" s="16">
        <f t="shared" si="111"/>
        <v>19.990106984893846</v>
      </c>
    </row>
    <row r="325" spans="2:44" x14ac:dyDescent="0.25">
      <c r="B325">
        <f>INDEX(RawData!$A$2:$A$1048576,MATCH(FmtData!$B$4+(ROW()-10),RawData!$A$2:$A$1048576,0))</f>
        <v>535</v>
      </c>
      <c r="C3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187.936145833337</v>
      </c>
      <c r="D325" s="45">
        <f>IF($B$6=1,MID(INDEX(RawData!$B$2:$B$1048576, MATCH(FmtData!$B$4+(ROW()-10),RawData!$A$2:$A$1048576,0)),12,8)+$B$5/24,INDEX(RawData!$C$2:$C$1048576, MATCH(FmtData!$B$4+(ROW()-10),RawData!$A$2:$A$1048576,0)))</f>
        <v>0.93614583333333334</v>
      </c>
      <c r="E325">
        <f>INDEX(RawData!E$2:E$1048576,MATCH(FmtData!$B$4+(ROW()-10),RawData!$A$2:$A$1048576,0))</f>
        <v>2902.44</v>
      </c>
      <c r="F325">
        <f>INDEX(RawData!F$2:F$1048576,MATCH(FmtData!$B$4+(ROW()-10),RawData!$A$2:$A$1048576,0))</f>
        <v>8.0976599999999994</v>
      </c>
      <c r="G325">
        <f>INDEX(RawData!G$2:G$1048576,MATCH(FmtData!$B$4+(ROW()-10),RawData!$A$2:$A$1048576,0))</f>
        <v>121695</v>
      </c>
      <c r="H325">
        <f>INDEX(RawData!H$2:H$1048576,MATCH(FmtData!$B$4+(ROW()-10),RawData!$A$2:$A$1048576,0))</f>
        <v>0.49982199999999999</v>
      </c>
      <c r="I325">
        <f>INDEX(RawData!I$2:I$1048576,MATCH(FmtData!$B$4+(ROW()-10),RawData!$A$2:$A$1048576,0))</f>
        <v>-6.7285200000000003E-2</v>
      </c>
      <c r="J325">
        <f>INDEX(RawData!J$2:J$1048576,MATCH(FmtData!$B$4+(ROW()-10),RawData!$A$2:$A$1048576,0))</f>
        <v>91.6</v>
      </c>
      <c r="K325">
        <f>INDEX(RawData!K$2:K$1048576,MATCH(FmtData!$B$4+(ROW()-10),RawData!$A$2:$A$1048576,0))</f>
        <v>90.8</v>
      </c>
      <c r="L325">
        <f>INDEX(RawData!L$2:L$1048576,MATCH(FmtData!$B$4+(ROW()-10),RawData!$A$2:$A$1048576,0))</f>
        <v>89</v>
      </c>
      <c r="M325">
        <f>INDEX(RawData!M$2:M$1048576,MATCH(FmtData!$B$4+(ROW()-10),RawData!$A$2:$A$1048576,0))</f>
        <v>23.5</v>
      </c>
      <c r="N325">
        <f>INDEX(RawData!N$2:N$1048576,MATCH(FmtData!$B$4+(ROW()-10),RawData!$A$2:$A$1048576,0))</f>
        <v>0</v>
      </c>
      <c r="O325">
        <f>INDEX(RawData!O$2:O$1048576,MATCH(FmtData!$B$4+(ROW()-10),RawData!$A$2:$A$1048576,0))</f>
        <v>85.9</v>
      </c>
      <c r="P325">
        <f>INDEX(RawData!P$2:P$1048576,MATCH(FmtData!$B$4+(ROW()-10),RawData!$A$2:$A$1048576,0))</f>
        <v>21.0335</v>
      </c>
      <c r="Q325">
        <f>INDEX(RawData!Q$2:Q$1048576,MATCH(FmtData!$B$4+(ROW()-10),RawData!$A$2:$A$1048576,0))</f>
        <v>205.845</v>
      </c>
      <c r="R325">
        <f>INDEX(RawData!R$2:R$1048576,MATCH(FmtData!$B$4+(ROW()-10),RawData!$A$2:$A$1048576,0))</f>
        <v>1.8310500000000001E-3</v>
      </c>
      <c r="S325">
        <f>INDEX(RawData!S$2:S$1048576,MATCH(FmtData!$B$4+(ROW()-10),RawData!$A$2:$A$1048576,0))</f>
        <v>-0.146093</v>
      </c>
      <c r="T325">
        <f>INDEX(RawData!T$2:T$1048576,MATCH(FmtData!$B$4+(ROW()-10),RawData!$A$2:$A$1048576,0))</f>
        <v>8.4872400000000001E-2</v>
      </c>
      <c r="U325">
        <f>INDEX(RawData!U$2:U$1048576,MATCH(FmtData!$B$4+(ROW()-10),RawData!$A$2:$A$1048576,0))</f>
        <v>0</v>
      </c>
      <c r="V325">
        <f>INDEX(RawData!V$2:V$1048576,MATCH(FmtData!$B$4+(ROW()-10),RawData!$A$2:$A$1048576,0))</f>
        <v>0</v>
      </c>
      <c r="W325" s="7">
        <f t="shared" si="93"/>
        <v>0</v>
      </c>
      <c r="X325" s="7">
        <f t="shared" si="94"/>
        <v>-0.36870386000000005</v>
      </c>
      <c r="Y325" s="7">
        <f t="shared" si="95"/>
        <v>-0.56266435599999998</v>
      </c>
      <c r="Z325" s="7">
        <f t="shared" si="96"/>
        <v>8.7405654647790065</v>
      </c>
      <c r="AA325" s="7">
        <f t="shared" si="97"/>
        <v>8.5466049687790075</v>
      </c>
      <c r="AB325" s="7">
        <f t="shared" si="98"/>
        <v>8.643585216779007</v>
      </c>
      <c r="AC325" s="5">
        <f t="shared" si="112"/>
        <v>-274.53999999999996</v>
      </c>
      <c r="AD325" s="14">
        <f t="shared" si="99"/>
        <v>-146.53999999999996</v>
      </c>
      <c r="AE325" s="14">
        <f t="shared" si="100"/>
        <v>-109.30253010233685</v>
      </c>
      <c r="AF325" s="14">
        <f t="shared" si="101"/>
        <v>-163.87485129944366</v>
      </c>
      <c r="AG325" s="14">
        <f t="shared" si="102"/>
        <v>-136.83753349454639</v>
      </c>
      <c r="AH325" s="14">
        <f t="shared" si="113"/>
        <v>-145.65087072074709</v>
      </c>
      <c r="AI325" s="16">
        <f t="shared" si="103"/>
        <v>0.89882618414206727</v>
      </c>
      <c r="AJ325" s="16">
        <f t="shared" si="104"/>
        <v>0.89798806380247231</v>
      </c>
      <c r="AK325" s="16">
        <f t="shared" si="105"/>
        <v>0.86501392653498965</v>
      </c>
      <c r="AL325" s="16">
        <f t="shared" si="106"/>
        <v>0.91548492694849337</v>
      </c>
      <c r="AM325" s="16">
        <f t="shared" si="107"/>
        <v>0.88976410319801336</v>
      </c>
      <c r="AN325" s="16">
        <f t="shared" si="108"/>
        <v>0.89798806380247231</v>
      </c>
      <c r="AO325" s="16">
        <f t="shared" si="92"/>
        <v>2.1265846769834562E-3</v>
      </c>
      <c r="AP325" s="16">
        <f t="shared" si="109"/>
        <v>8.8976410319801342</v>
      </c>
      <c r="AQ325" s="16">
        <f t="shared" si="110"/>
        <v>8.9882618414206732</v>
      </c>
      <c r="AR325" s="16">
        <f t="shared" si="111"/>
        <v>20.011549605334785</v>
      </c>
    </row>
    <row r="326" spans="2:44" x14ac:dyDescent="0.25">
      <c r="B326">
        <f>INDEX(RawData!$A$2:$A$1048576,MATCH(FmtData!$B$4+(ROW()-10),RawData!$A$2:$A$1048576,0))</f>
        <v>536</v>
      </c>
      <c r="C3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187.937523148146</v>
      </c>
      <c r="D326" s="45">
        <f>IF($B$6=1,MID(INDEX(RawData!$B$2:$B$1048576, MATCH(FmtData!$B$4+(ROW()-10),RawData!$A$2:$A$1048576,0)),12,8)+$B$5/24,INDEX(RawData!$C$2:$C$1048576, MATCH(FmtData!$B$4+(ROW()-10),RawData!$A$2:$A$1048576,0)))</f>
        <v>0.93752314814814808</v>
      </c>
      <c r="E326">
        <f>INDEX(RawData!E$2:E$1048576,MATCH(FmtData!$B$4+(ROW()-10),RawData!$A$2:$A$1048576,0))</f>
        <v>2903.37</v>
      </c>
      <c r="F326">
        <f>INDEX(RawData!F$2:F$1048576,MATCH(FmtData!$B$4+(ROW()-10),RawData!$A$2:$A$1048576,0))</f>
        <v>8.0976599999999994</v>
      </c>
      <c r="G326">
        <f>INDEX(RawData!G$2:G$1048576,MATCH(FmtData!$B$4+(ROW()-10),RawData!$A$2:$A$1048576,0))</f>
        <v>121695</v>
      </c>
      <c r="H326">
        <f>INDEX(RawData!H$2:H$1048576,MATCH(FmtData!$B$4+(ROW()-10),RawData!$A$2:$A$1048576,0))</f>
        <v>0.49982199999999999</v>
      </c>
      <c r="I326">
        <f>INDEX(RawData!I$2:I$1048576,MATCH(FmtData!$B$4+(ROW()-10),RawData!$A$2:$A$1048576,0))</f>
        <v>-6.7285200000000003E-2</v>
      </c>
      <c r="J326">
        <f>INDEX(RawData!J$2:J$1048576,MATCH(FmtData!$B$4+(ROW()-10),RawData!$A$2:$A$1048576,0))</f>
        <v>91.1</v>
      </c>
      <c r="K326">
        <f>INDEX(RawData!K$2:K$1048576,MATCH(FmtData!$B$4+(ROW()-10),RawData!$A$2:$A$1048576,0))</f>
        <v>90.4</v>
      </c>
      <c r="L326">
        <f>INDEX(RawData!L$2:L$1048576,MATCH(FmtData!$B$4+(ROW()-10),RawData!$A$2:$A$1048576,0))</f>
        <v>89</v>
      </c>
      <c r="M326">
        <f>INDEX(RawData!M$2:M$1048576,MATCH(FmtData!$B$4+(ROW()-10),RawData!$A$2:$A$1048576,0))</f>
        <v>23.5</v>
      </c>
      <c r="N326">
        <f>INDEX(RawData!N$2:N$1048576,MATCH(FmtData!$B$4+(ROW()-10),RawData!$A$2:$A$1048576,0))</f>
        <v>0</v>
      </c>
      <c r="O326">
        <f>INDEX(RawData!O$2:O$1048576,MATCH(FmtData!$B$4+(ROW()-10),RawData!$A$2:$A$1048576,0))</f>
        <v>86.2</v>
      </c>
      <c r="P326">
        <f>INDEX(RawData!P$2:P$1048576,MATCH(FmtData!$B$4+(ROW()-10),RawData!$A$2:$A$1048576,0))</f>
        <v>21.021599999999999</v>
      </c>
      <c r="Q326">
        <f>INDEX(RawData!Q$2:Q$1048576,MATCH(FmtData!$B$4+(ROW()-10),RawData!$A$2:$A$1048576,0))</f>
        <v>206.233</v>
      </c>
      <c r="R326">
        <f>INDEX(RawData!R$2:R$1048576,MATCH(FmtData!$B$4+(ROW()-10),RawData!$A$2:$A$1048576,0))</f>
        <v>1.8310500000000001E-3</v>
      </c>
      <c r="S326">
        <f>INDEX(RawData!S$2:S$1048576,MATCH(FmtData!$B$4+(ROW()-10),RawData!$A$2:$A$1048576,0))</f>
        <v>-0.146093</v>
      </c>
      <c r="T326">
        <f>INDEX(RawData!T$2:T$1048576,MATCH(FmtData!$B$4+(ROW()-10),RawData!$A$2:$A$1048576,0))</f>
        <v>8.4963899999999995E-2</v>
      </c>
      <c r="U326">
        <f>INDEX(RawData!U$2:U$1048576,MATCH(FmtData!$B$4+(ROW()-10),RawData!$A$2:$A$1048576,0))</f>
        <v>0</v>
      </c>
      <c r="V326">
        <f>INDEX(RawData!V$2:V$1048576,MATCH(FmtData!$B$4+(ROW()-10),RawData!$A$2:$A$1048576,0))</f>
        <v>0</v>
      </c>
      <c r="W326" s="7">
        <f t="shared" si="93"/>
        <v>0</v>
      </c>
      <c r="X326" s="7">
        <f t="shared" si="94"/>
        <v>-0.36870386000000005</v>
      </c>
      <c r="Y326" s="7">
        <f t="shared" si="95"/>
        <v>-0.56289676600000005</v>
      </c>
      <c r="Z326" s="7">
        <f t="shared" si="96"/>
        <v>8.7405654647790065</v>
      </c>
      <c r="AA326" s="7">
        <f t="shared" si="97"/>
        <v>8.5463725587790069</v>
      </c>
      <c r="AB326" s="7">
        <f t="shared" si="98"/>
        <v>8.6434690117790076</v>
      </c>
      <c r="AC326" s="5">
        <f t="shared" si="112"/>
        <v>-274.15199999999999</v>
      </c>
      <c r="AD326" s="14">
        <f t="shared" si="99"/>
        <v>-146.15199999999999</v>
      </c>
      <c r="AE326" s="14">
        <f t="shared" si="100"/>
        <v>-109.30253010233685</v>
      </c>
      <c r="AF326" s="14">
        <f t="shared" si="101"/>
        <v>-163.93905102250505</v>
      </c>
      <c r="AG326" s="14">
        <f t="shared" si="102"/>
        <v>-136.87022747566698</v>
      </c>
      <c r="AH326" s="14">
        <f t="shared" si="113"/>
        <v>-145.68356470186768</v>
      </c>
      <c r="AI326" s="16">
        <f t="shared" si="103"/>
        <v>0.89846025120770578</v>
      </c>
      <c r="AJ326" s="16">
        <f t="shared" si="104"/>
        <v>0.89801885446369278</v>
      </c>
      <c r="AK326" s="16">
        <f t="shared" si="105"/>
        <v>0.86501392653498965</v>
      </c>
      <c r="AL326" s="16">
        <f t="shared" si="106"/>
        <v>0.91554777047547764</v>
      </c>
      <c r="AM326" s="16">
        <f t="shared" si="107"/>
        <v>0.88979433245773842</v>
      </c>
      <c r="AN326" s="16">
        <f t="shared" si="108"/>
        <v>0.89801885446369278</v>
      </c>
      <c r="AO326" s="16">
        <f t="shared" si="92"/>
        <v>2.0957940157629862E-3</v>
      </c>
      <c r="AP326" s="16">
        <f t="shared" si="109"/>
        <v>8.8979433245773834</v>
      </c>
      <c r="AQ326" s="16">
        <f t="shared" si="110"/>
        <v>8.984602512077057</v>
      </c>
      <c r="AR326" s="16">
        <f t="shared" si="111"/>
        <v>20.017961707267283</v>
      </c>
    </row>
    <row r="327" spans="2:44" x14ac:dyDescent="0.25">
      <c r="B327">
        <f>INDEX(RawData!$A$2:$A$1048576,MATCH(FmtData!$B$4+(ROW()-10),RawData!$A$2:$A$1048576,0))</f>
        <v>537</v>
      </c>
      <c r="C3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187.938923611109</v>
      </c>
      <c r="D327" s="45">
        <f>IF($B$6=1,MID(INDEX(RawData!$B$2:$B$1048576, MATCH(FmtData!$B$4+(ROW()-10),RawData!$A$2:$A$1048576,0)),12,8)+$B$5/24,INDEX(RawData!$C$2:$C$1048576, MATCH(FmtData!$B$4+(ROW()-10),RawData!$A$2:$A$1048576,0)))</f>
        <v>0.93892361111111111</v>
      </c>
      <c r="E327">
        <f>INDEX(RawData!E$2:E$1048576,MATCH(FmtData!$B$4+(ROW()-10),RawData!$A$2:$A$1048576,0))</f>
        <v>2899.33</v>
      </c>
      <c r="F327">
        <f>INDEX(RawData!F$2:F$1048576,MATCH(FmtData!$B$4+(ROW()-10),RawData!$A$2:$A$1048576,0))</f>
        <v>8.0976599999999994</v>
      </c>
      <c r="G327">
        <f>INDEX(RawData!G$2:G$1048576,MATCH(FmtData!$B$4+(ROW()-10),RawData!$A$2:$A$1048576,0))</f>
        <v>121695</v>
      </c>
      <c r="H327">
        <f>INDEX(RawData!H$2:H$1048576,MATCH(FmtData!$B$4+(ROW()-10),RawData!$A$2:$A$1048576,0))</f>
        <v>0.49982199999999999</v>
      </c>
      <c r="I327">
        <f>INDEX(RawData!I$2:I$1048576,MATCH(FmtData!$B$4+(ROW()-10),RawData!$A$2:$A$1048576,0))</f>
        <v>-6.7285200000000003E-2</v>
      </c>
      <c r="J327">
        <f>INDEX(RawData!J$2:J$1048576,MATCH(FmtData!$B$4+(ROW()-10),RawData!$A$2:$A$1048576,0))</f>
        <v>90.6</v>
      </c>
      <c r="K327">
        <f>INDEX(RawData!K$2:K$1048576,MATCH(FmtData!$B$4+(ROW()-10),RawData!$A$2:$A$1048576,0))</f>
        <v>89.8</v>
      </c>
      <c r="L327">
        <f>INDEX(RawData!L$2:L$1048576,MATCH(FmtData!$B$4+(ROW()-10),RawData!$A$2:$A$1048576,0))</f>
        <v>89.5</v>
      </c>
      <c r="M327">
        <f>INDEX(RawData!M$2:M$1048576,MATCH(FmtData!$B$4+(ROW()-10),RawData!$A$2:$A$1048576,0))</f>
        <v>23.5</v>
      </c>
      <c r="N327">
        <f>INDEX(RawData!N$2:N$1048576,MATCH(FmtData!$B$4+(ROW()-10),RawData!$A$2:$A$1048576,0))</f>
        <v>0</v>
      </c>
      <c r="O327">
        <f>INDEX(RawData!O$2:O$1048576,MATCH(FmtData!$B$4+(ROW()-10),RawData!$A$2:$A$1048576,0))</f>
        <v>86.3</v>
      </c>
      <c r="P327">
        <f>INDEX(RawData!P$2:P$1048576,MATCH(FmtData!$B$4+(ROW()-10),RawData!$A$2:$A$1048576,0))</f>
        <v>21.021599999999999</v>
      </c>
      <c r="Q327">
        <f>INDEX(RawData!Q$2:Q$1048576,MATCH(FmtData!$B$4+(ROW()-10),RawData!$A$2:$A$1048576,0))</f>
        <v>206.233</v>
      </c>
      <c r="R327">
        <f>INDEX(RawData!R$2:R$1048576,MATCH(FmtData!$B$4+(ROW()-10),RawData!$A$2:$A$1048576,0))</f>
        <v>1.8310500000000001E-3</v>
      </c>
      <c r="S327">
        <f>INDEX(RawData!S$2:S$1048576,MATCH(FmtData!$B$4+(ROW()-10),RawData!$A$2:$A$1048576,0))</f>
        <v>-0.14569599999999999</v>
      </c>
      <c r="T327">
        <f>INDEX(RawData!T$2:T$1048576,MATCH(FmtData!$B$4+(ROW()-10),RawData!$A$2:$A$1048576,0))</f>
        <v>8.5268700000000003E-2</v>
      </c>
      <c r="U327">
        <f>INDEX(RawData!U$2:U$1048576,MATCH(FmtData!$B$4+(ROW()-10),RawData!$A$2:$A$1048576,0))</f>
        <v>0</v>
      </c>
      <c r="V327">
        <f>INDEX(RawData!V$2:V$1048576,MATCH(FmtData!$B$4+(ROW()-10),RawData!$A$2:$A$1048576,0))</f>
        <v>0</v>
      </c>
      <c r="W327" s="7">
        <f t="shared" si="93"/>
        <v>0</v>
      </c>
      <c r="X327" s="7">
        <f t="shared" si="94"/>
        <v>-0.36971224000000003</v>
      </c>
      <c r="Y327" s="7">
        <f t="shared" si="95"/>
        <v>-0.563670958</v>
      </c>
      <c r="Z327" s="7">
        <f t="shared" si="96"/>
        <v>8.7395570847790065</v>
      </c>
      <c r="AA327" s="7">
        <f t="shared" si="97"/>
        <v>8.5455983667790072</v>
      </c>
      <c r="AB327" s="7">
        <f t="shared" si="98"/>
        <v>8.642577725779006</v>
      </c>
      <c r="AC327" s="5">
        <f t="shared" si="112"/>
        <v>-274.15199999999999</v>
      </c>
      <c r="AD327" s="14">
        <f t="shared" si="99"/>
        <v>-146.15199999999999</v>
      </c>
      <c r="AE327" s="14">
        <f t="shared" si="100"/>
        <v>-109.59140839040697</v>
      </c>
      <c r="AF327" s="14">
        <f t="shared" si="101"/>
        <v>-164.15288933206944</v>
      </c>
      <c r="AG327" s="14">
        <f t="shared" si="102"/>
        <v>-137.12096476672343</v>
      </c>
      <c r="AH327" s="14">
        <f t="shared" si="113"/>
        <v>-145.93430199292413</v>
      </c>
      <c r="AI327" s="16">
        <f t="shared" si="103"/>
        <v>0.89846025120770578</v>
      </c>
      <c r="AJ327" s="16">
        <f t="shared" si="104"/>
        <v>0.89825506499042918</v>
      </c>
      <c r="AK327" s="16">
        <f t="shared" si="105"/>
        <v>0.86526643913246226</v>
      </c>
      <c r="AL327" s="16">
        <f t="shared" si="106"/>
        <v>0.91575715377090572</v>
      </c>
      <c r="AM327" s="16">
        <f t="shared" si="107"/>
        <v>0.89002623556198379</v>
      </c>
      <c r="AN327" s="16">
        <f t="shared" si="108"/>
        <v>0.89825506499042918</v>
      </c>
      <c r="AO327" s="16">
        <f t="shared" si="92"/>
        <v>2.0449117596061939E-3</v>
      </c>
      <c r="AP327" s="16">
        <f t="shared" si="109"/>
        <v>8.9002623556198373</v>
      </c>
      <c r="AQ327" s="16">
        <f t="shared" si="110"/>
        <v>8.984602512077057</v>
      </c>
      <c r="AR327" s="16">
        <f t="shared" si="111"/>
        <v>19.990106984893846</v>
      </c>
    </row>
    <row r="328" spans="2:44" x14ac:dyDescent="0.25">
      <c r="B328">
        <f>INDEX(RawData!$A$2:$A$1048576,MATCH(FmtData!$B$4+(ROW()-10),RawData!$A$2:$A$1048576,0))</f>
        <v>538</v>
      </c>
      <c r="C3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187.940312500003</v>
      </c>
      <c r="D328" s="45">
        <f>IF($B$6=1,MID(INDEX(RawData!$B$2:$B$1048576, MATCH(FmtData!$B$4+(ROW()-10),RawData!$A$2:$A$1048576,0)),12,8)+$B$5/24,INDEX(RawData!$C$2:$C$1048576, MATCH(FmtData!$B$4+(ROW()-10),RawData!$A$2:$A$1048576,0)))</f>
        <v>0.9403125</v>
      </c>
      <c r="E328">
        <f>INDEX(RawData!E$2:E$1048576,MATCH(FmtData!$B$4+(ROW()-10),RawData!$A$2:$A$1048576,0))</f>
        <v>2899.33</v>
      </c>
      <c r="F328">
        <f>INDEX(RawData!F$2:F$1048576,MATCH(FmtData!$B$4+(ROW()-10),RawData!$A$2:$A$1048576,0))</f>
        <v>8.0976599999999994</v>
      </c>
      <c r="G328">
        <f>INDEX(RawData!G$2:G$1048576,MATCH(FmtData!$B$4+(ROW()-10),RawData!$A$2:$A$1048576,0))</f>
        <v>121695</v>
      </c>
      <c r="H328">
        <f>INDEX(RawData!H$2:H$1048576,MATCH(FmtData!$B$4+(ROW()-10),RawData!$A$2:$A$1048576,0))</f>
        <v>0.49982199999999999</v>
      </c>
      <c r="I328">
        <f>INDEX(RawData!I$2:I$1048576,MATCH(FmtData!$B$4+(ROW()-10),RawData!$A$2:$A$1048576,0))</f>
        <v>-6.7285200000000003E-2</v>
      </c>
      <c r="J328">
        <f>INDEX(RawData!J$2:J$1048576,MATCH(FmtData!$B$4+(ROW()-10),RawData!$A$2:$A$1048576,0))</f>
        <v>90</v>
      </c>
      <c r="K328">
        <f>INDEX(RawData!K$2:K$1048576,MATCH(FmtData!$B$4+(ROW()-10),RawData!$A$2:$A$1048576,0))</f>
        <v>90.9</v>
      </c>
      <c r="L328">
        <f>INDEX(RawData!L$2:L$1048576,MATCH(FmtData!$B$4+(ROW()-10),RawData!$A$2:$A$1048576,0))</f>
        <v>89.8</v>
      </c>
      <c r="M328">
        <f>INDEX(RawData!M$2:M$1048576,MATCH(FmtData!$B$4+(ROW()-10),RawData!$A$2:$A$1048576,0))</f>
        <v>23.5</v>
      </c>
      <c r="N328">
        <f>INDEX(RawData!N$2:N$1048576,MATCH(FmtData!$B$4+(ROW()-10),RawData!$A$2:$A$1048576,0))</f>
        <v>0</v>
      </c>
      <c r="O328">
        <f>INDEX(RawData!O$2:O$1048576,MATCH(FmtData!$B$4+(ROW()-10),RawData!$A$2:$A$1048576,0))</f>
        <v>86.2</v>
      </c>
      <c r="P328">
        <f>INDEX(RawData!P$2:P$1048576,MATCH(FmtData!$B$4+(ROW()-10),RawData!$A$2:$A$1048576,0))</f>
        <v>21.021599999999999</v>
      </c>
      <c r="Q328">
        <f>INDEX(RawData!Q$2:Q$1048576,MATCH(FmtData!$B$4+(ROW()-10),RawData!$A$2:$A$1048576,0))</f>
        <v>205.96899999999999</v>
      </c>
      <c r="R328">
        <f>INDEX(RawData!R$2:R$1048576,MATCH(FmtData!$B$4+(ROW()-10),RawData!$A$2:$A$1048576,0))</f>
        <v>1.8310500000000001E-3</v>
      </c>
      <c r="S328">
        <f>INDEX(RawData!S$2:S$1048576,MATCH(FmtData!$B$4+(ROW()-10),RawData!$A$2:$A$1048576,0))</f>
        <v>-0.14587900000000001</v>
      </c>
      <c r="T328">
        <f>INDEX(RawData!T$2:T$1048576,MATCH(FmtData!$B$4+(ROW()-10),RawData!$A$2:$A$1048576,0))</f>
        <v>8.5360099999999994E-2</v>
      </c>
      <c r="U328">
        <f>INDEX(RawData!U$2:U$1048576,MATCH(FmtData!$B$4+(ROW()-10),RawData!$A$2:$A$1048576,0))</f>
        <v>0</v>
      </c>
      <c r="V328">
        <f>INDEX(RawData!V$2:V$1048576,MATCH(FmtData!$B$4+(ROW()-10),RawData!$A$2:$A$1048576,0))</f>
        <v>0</v>
      </c>
      <c r="W328" s="7">
        <f t="shared" si="93"/>
        <v>0</v>
      </c>
      <c r="X328" s="7">
        <f t="shared" si="94"/>
        <v>-0.36924741999999999</v>
      </c>
      <c r="Y328" s="7">
        <f t="shared" si="95"/>
        <v>-0.56390311399999993</v>
      </c>
      <c r="Z328" s="7">
        <f t="shared" si="96"/>
        <v>8.740021904779006</v>
      </c>
      <c r="AA328" s="7">
        <f t="shared" si="97"/>
        <v>8.5453662107790063</v>
      </c>
      <c r="AB328" s="7">
        <f t="shared" si="98"/>
        <v>8.642694057779007</v>
      </c>
      <c r="AC328" s="5">
        <f t="shared" si="112"/>
        <v>-274.416</v>
      </c>
      <c r="AD328" s="14">
        <f t="shared" si="99"/>
        <v>-146.416</v>
      </c>
      <c r="AE328" s="14">
        <f t="shared" si="100"/>
        <v>-109.45825461197171</v>
      </c>
      <c r="AF328" s="14">
        <f t="shared" si="101"/>
        <v>-164.2170066346124</v>
      </c>
      <c r="AG328" s="14">
        <f t="shared" si="102"/>
        <v>-137.08824054045704</v>
      </c>
      <c r="AH328" s="14">
        <f t="shared" si="113"/>
        <v>-145.90157776665774</v>
      </c>
      <c r="AI328" s="16">
        <f t="shared" si="103"/>
        <v>0.89870920409841948</v>
      </c>
      <c r="AJ328" s="16">
        <f t="shared" si="104"/>
        <v>0.89822422963090742</v>
      </c>
      <c r="AK328" s="16">
        <f t="shared" si="105"/>
        <v>0.86515002921817419</v>
      </c>
      <c r="AL328" s="16">
        <f t="shared" si="106"/>
        <v>0.91581995394584825</v>
      </c>
      <c r="AM328" s="16">
        <f t="shared" si="107"/>
        <v>0.88999596256477753</v>
      </c>
      <c r="AN328" s="16">
        <f t="shared" si="108"/>
        <v>0.89822422963090742</v>
      </c>
      <c r="AO328" s="16">
        <f t="shared" si="92"/>
        <v>2.0141565881144352E-3</v>
      </c>
      <c r="AP328" s="16">
        <f t="shared" si="109"/>
        <v>8.8999596256477744</v>
      </c>
      <c r="AQ328" s="16">
        <f t="shared" si="110"/>
        <v>8.9870920409841943</v>
      </c>
      <c r="AR328" s="16">
        <f t="shared" si="111"/>
        <v>19.990106984893846</v>
      </c>
    </row>
    <row r="329" spans="2:44" x14ac:dyDescent="0.25">
      <c r="B329">
        <f>INDEX(RawData!$A$2:$A$1048576,MATCH(FmtData!$B$4+(ROW()-10),RawData!$A$2:$A$1048576,0))</f>
        <v>539</v>
      </c>
      <c r="C3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187.941689814812</v>
      </c>
      <c r="D329" s="45">
        <f>IF($B$6=1,MID(INDEX(RawData!$B$2:$B$1048576, MATCH(FmtData!$B$4+(ROW()-10),RawData!$A$2:$A$1048576,0)),12,8)+$B$5/24,INDEX(RawData!$C$2:$C$1048576, MATCH(FmtData!$B$4+(ROW()-10),RawData!$A$2:$A$1048576,0)))</f>
        <v>0.94168981481481484</v>
      </c>
      <c r="E329">
        <f>INDEX(RawData!E$2:E$1048576,MATCH(FmtData!$B$4+(ROW()-10),RawData!$A$2:$A$1048576,0))</f>
        <v>2892.5</v>
      </c>
      <c r="F329">
        <f>INDEX(RawData!F$2:F$1048576,MATCH(FmtData!$B$4+(ROW()-10),RawData!$A$2:$A$1048576,0))</f>
        <v>4.0944799999999999</v>
      </c>
      <c r="G329">
        <f>INDEX(RawData!G$2:G$1048576,MATCH(FmtData!$B$4+(ROW()-10),RawData!$A$2:$A$1048576,0))</f>
        <v>-19781.3</v>
      </c>
      <c r="H329">
        <f>INDEX(RawData!H$2:H$1048576,MATCH(FmtData!$B$4+(ROW()-10),RawData!$A$2:$A$1048576,0))</f>
        <v>0.49973000000000001</v>
      </c>
      <c r="I329">
        <f>INDEX(RawData!I$2:I$1048576,MATCH(FmtData!$B$4+(ROW()-10),RawData!$A$2:$A$1048576,0))</f>
        <v>-6.8265900000000004E-2</v>
      </c>
      <c r="J329">
        <f>INDEX(RawData!J$2:J$1048576,MATCH(FmtData!$B$4+(ROW()-10),RawData!$A$2:$A$1048576,0))</f>
        <v>89.5</v>
      </c>
      <c r="K329">
        <f>INDEX(RawData!K$2:K$1048576,MATCH(FmtData!$B$4+(ROW()-10),RawData!$A$2:$A$1048576,0))</f>
        <v>89.5</v>
      </c>
      <c r="L329">
        <f>INDEX(RawData!L$2:L$1048576,MATCH(FmtData!$B$4+(ROW()-10),RawData!$A$2:$A$1048576,0))</f>
        <v>90.1</v>
      </c>
      <c r="M329">
        <f>INDEX(RawData!M$2:M$1048576,MATCH(FmtData!$B$4+(ROW()-10),RawData!$A$2:$A$1048576,0))</f>
        <v>23.5</v>
      </c>
      <c r="N329">
        <f>INDEX(RawData!N$2:N$1048576,MATCH(FmtData!$B$4+(ROW()-10),RawData!$A$2:$A$1048576,0))</f>
        <v>0</v>
      </c>
      <c r="O329">
        <f>INDEX(RawData!O$2:O$1048576,MATCH(FmtData!$B$4+(ROW()-10),RawData!$A$2:$A$1048576,0))</f>
        <v>86</v>
      </c>
      <c r="P329">
        <f>INDEX(RawData!P$2:P$1048576,MATCH(FmtData!$B$4+(ROW()-10),RawData!$A$2:$A$1048576,0))</f>
        <v>20.974</v>
      </c>
      <c r="Q329">
        <f>INDEX(RawData!Q$2:Q$1048576,MATCH(FmtData!$B$4+(ROW()-10),RawData!$A$2:$A$1048576,0))</f>
        <v>205.58099999999999</v>
      </c>
      <c r="R329">
        <f>INDEX(RawData!R$2:R$1048576,MATCH(FmtData!$B$4+(ROW()-10),RawData!$A$2:$A$1048576,0))</f>
        <v>1.8310500000000001E-3</v>
      </c>
      <c r="S329">
        <f>INDEX(RawData!S$2:S$1048576,MATCH(FmtData!$B$4+(ROW()-10),RawData!$A$2:$A$1048576,0))</f>
        <v>-0.14560500000000001</v>
      </c>
      <c r="T329">
        <f>INDEX(RawData!T$2:T$1048576,MATCH(FmtData!$B$4+(ROW()-10),RawData!$A$2:$A$1048576,0))</f>
        <v>8.5542999999999994E-2</v>
      </c>
      <c r="U329">
        <f>INDEX(RawData!U$2:U$1048576,MATCH(FmtData!$B$4+(ROW()-10),RawData!$A$2:$A$1048576,0))</f>
        <v>0</v>
      </c>
      <c r="V329">
        <f>INDEX(RawData!V$2:V$1048576,MATCH(FmtData!$B$4+(ROW()-10),RawData!$A$2:$A$1048576,0))</f>
        <v>0</v>
      </c>
      <c r="W329" s="7">
        <f t="shared" si="93"/>
        <v>0</v>
      </c>
      <c r="X329" s="7">
        <f t="shared" si="94"/>
        <v>-0.36994337999999999</v>
      </c>
      <c r="Y329" s="7">
        <f t="shared" si="95"/>
        <v>-0.56436768000000004</v>
      </c>
      <c r="Z329" s="7">
        <f t="shared" si="96"/>
        <v>8.7393259447790062</v>
      </c>
      <c r="AA329" s="7">
        <f t="shared" si="97"/>
        <v>8.5449016447790065</v>
      </c>
      <c r="AB329" s="7">
        <f t="shared" si="98"/>
        <v>8.6421137947790072</v>
      </c>
      <c r="AC329" s="5">
        <f t="shared" si="112"/>
        <v>-274.80399999999997</v>
      </c>
      <c r="AD329" s="14">
        <f t="shared" si="99"/>
        <v>-146.80399999999997</v>
      </c>
      <c r="AE329" s="14">
        <f t="shared" si="100"/>
        <v>-109.65761717892246</v>
      </c>
      <c r="AF329" s="14">
        <f t="shared" si="101"/>
        <v>-164.3453029011057</v>
      </c>
      <c r="AG329" s="14">
        <f t="shared" si="102"/>
        <v>-137.25146157341305</v>
      </c>
      <c r="AH329" s="14">
        <f t="shared" si="113"/>
        <v>-146.06479879961375</v>
      </c>
      <c r="AI329" s="16">
        <f t="shared" si="103"/>
        <v>0.89907533989372102</v>
      </c>
      <c r="AJ329" s="16">
        <f t="shared" si="104"/>
        <v>0.89837805048176889</v>
      </c>
      <c r="AK329" s="16">
        <f t="shared" si="105"/>
        <v>0.86532433393886354</v>
      </c>
      <c r="AL329" s="16">
        <f t="shared" si="106"/>
        <v>0.91594564055473238</v>
      </c>
      <c r="AM329" s="16">
        <f t="shared" si="107"/>
        <v>0.89014697790625463</v>
      </c>
      <c r="AN329" s="16">
        <f t="shared" si="108"/>
        <v>0.89837805048176889</v>
      </c>
      <c r="AO329" s="16">
        <f t="shared" si="92"/>
        <v>1.8603357372529716E-3</v>
      </c>
      <c r="AP329" s="16">
        <f t="shared" si="109"/>
        <v>8.9014697790625466</v>
      </c>
      <c r="AQ329" s="16">
        <f t="shared" si="110"/>
        <v>8.9907533989372102</v>
      </c>
      <c r="AR329" s="16">
        <f t="shared" si="111"/>
        <v>19.943015956722917</v>
      </c>
    </row>
    <row r="330" spans="2:44" x14ac:dyDescent="0.25">
      <c r="B330">
        <f>INDEX(RawData!$A$2:$A$1048576,MATCH(FmtData!$B$4+(ROW()-10),RawData!$A$2:$A$1048576,0))</f>
        <v>540</v>
      </c>
      <c r="C3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187.943090277775</v>
      </c>
      <c r="D330" s="45">
        <f>IF($B$6=1,MID(INDEX(RawData!$B$2:$B$1048576, MATCH(FmtData!$B$4+(ROW()-10),RawData!$A$2:$A$1048576,0)),12,8)+$B$5/24,INDEX(RawData!$C$2:$C$1048576, MATCH(FmtData!$B$4+(ROW()-10),RawData!$A$2:$A$1048576,0)))</f>
        <v>0.94309027777777776</v>
      </c>
      <c r="E330">
        <f>INDEX(RawData!E$2:E$1048576,MATCH(FmtData!$B$4+(ROW()-10),RawData!$A$2:$A$1048576,0))</f>
        <v>2898.4</v>
      </c>
      <c r="F330">
        <f>INDEX(RawData!F$2:F$1048576,MATCH(FmtData!$B$4+(ROW()-10),RawData!$A$2:$A$1048576,0))</f>
        <v>5.0183099999999996</v>
      </c>
      <c r="G330">
        <f>INDEX(RawData!G$2:G$1048576,MATCH(FmtData!$B$4+(ROW()-10),RawData!$A$2:$A$1048576,0))</f>
        <v>-20083.2</v>
      </c>
      <c r="H330">
        <f>INDEX(RawData!H$2:H$1048576,MATCH(FmtData!$B$4+(ROW()-10),RawData!$A$2:$A$1048576,0))</f>
        <v>0.49973000000000001</v>
      </c>
      <c r="I330">
        <f>INDEX(RawData!I$2:I$1048576,MATCH(FmtData!$B$4+(ROW()-10),RawData!$A$2:$A$1048576,0))</f>
        <v>-6.8082000000000004E-2</v>
      </c>
      <c r="J330">
        <f>INDEX(RawData!J$2:J$1048576,MATCH(FmtData!$B$4+(ROW()-10),RawData!$A$2:$A$1048576,0))</f>
        <v>91.5</v>
      </c>
      <c r="K330">
        <f>INDEX(RawData!K$2:K$1048576,MATCH(FmtData!$B$4+(ROW()-10),RawData!$A$2:$A$1048576,0))</f>
        <v>91.3</v>
      </c>
      <c r="L330">
        <f>INDEX(RawData!L$2:L$1048576,MATCH(FmtData!$B$4+(ROW()-10),RawData!$A$2:$A$1048576,0))</f>
        <v>90.6</v>
      </c>
      <c r="M330">
        <f>INDEX(RawData!M$2:M$1048576,MATCH(FmtData!$B$4+(ROW()-10),RawData!$A$2:$A$1048576,0))</f>
        <v>23.5</v>
      </c>
      <c r="N330">
        <f>INDEX(RawData!N$2:N$1048576,MATCH(FmtData!$B$4+(ROW()-10),RawData!$A$2:$A$1048576,0))</f>
        <v>0</v>
      </c>
      <c r="O330">
        <f>INDEX(RawData!O$2:O$1048576,MATCH(FmtData!$B$4+(ROW()-10),RawData!$A$2:$A$1048576,0))</f>
        <v>86.1</v>
      </c>
      <c r="P330">
        <f>INDEX(RawData!P$2:P$1048576,MATCH(FmtData!$B$4+(ROW()-10),RawData!$A$2:$A$1048576,0))</f>
        <v>20.974</v>
      </c>
      <c r="Q330">
        <f>INDEX(RawData!Q$2:Q$1048576,MATCH(FmtData!$B$4+(ROW()-10),RawData!$A$2:$A$1048576,0))</f>
        <v>205.73599999999999</v>
      </c>
      <c r="R330">
        <f>INDEX(RawData!R$2:R$1048576,MATCH(FmtData!$B$4+(ROW()-10),RawData!$A$2:$A$1048576,0))</f>
        <v>1.8310500000000001E-3</v>
      </c>
      <c r="S330">
        <f>INDEX(RawData!S$2:S$1048576,MATCH(FmtData!$B$4+(ROW()-10),RawData!$A$2:$A$1048576,0))</f>
        <v>-0.145422</v>
      </c>
      <c r="T330">
        <f>INDEX(RawData!T$2:T$1048576,MATCH(FmtData!$B$4+(ROW()-10),RawData!$A$2:$A$1048576,0))</f>
        <v>8.5817299999999999E-2</v>
      </c>
      <c r="U330">
        <f>INDEX(RawData!U$2:U$1048576,MATCH(FmtData!$B$4+(ROW()-10),RawData!$A$2:$A$1048576,0))</f>
        <v>0</v>
      </c>
      <c r="V330">
        <f>INDEX(RawData!V$2:V$1048576,MATCH(FmtData!$B$4+(ROW()-10),RawData!$A$2:$A$1048576,0))</f>
        <v>0</v>
      </c>
      <c r="W330" s="7">
        <f t="shared" si="93"/>
        <v>0</v>
      </c>
      <c r="X330" s="7">
        <f t="shared" si="94"/>
        <v>-0.37040820000000002</v>
      </c>
      <c r="Y330" s="7">
        <f t="shared" si="95"/>
        <v>-0.56506440200000008</v>
      </c>
      <c r="Z330" s="7">
        <f t="shared" si="96"/>
        <v>8.7388611247790067</v>
      </c>
      <c r="AA330" s="7">
        <f t="shared" si="97"/>
        <v>8.5442049227790058</v>
      </c>
      <c r="AB330" s="7">
        <f t="shared" si="98"/>
        <v>8.6415330237790062</v>
      </c>
      <c r="AC330" s="5">
        <f t="shared" si="112"/>
        <v>-274.649</v>
      </c>
      <c r="AD330" s="14">
        <f t="shared" si="99"/>
        <v>-146.649</v>
      </c>
      <c r="AE330" s="14">
        <f t="shared" si="100"/>
        <v>-109.79075369305133</v>
      </c>
      <c r="AF330" s="14">
        <f t="shared" si="101"/>
        <v>-164.53769100922636</v>
      </c>
      <c r="AG330" s="14">
        <f t="shared" si="102"/>
        <v>-137.41480766246957</v>
      </c>
      <c r="AH330" s="14">
        <f t="shared" si="113"/>
        <v>-146.22814488867027</v>
      </c>
      <c r="AI330" s="16">
        <f t="shared" si="103"/>
        <v>0.89892903852717565</v>
      </c>
      <c r="AJ330" s="16">
        <f t="shared" si="104"/>
        <v>0.89853204193976177</v>
      </c>
      <c r="AK330" s="16">
        <f t="shared" si="105"/>
        <v>0.86544077566657351</v>
      </c>
      <c r="AL330" s="16">
        <f t="shared" si="106"/>
        <v>0.91613417998884328</v>
      </c>
      <c r="AM330" s="16">
        <f t="shared" si="107"/>
        <v>0.89029816026859399</v>
      </c>
      <c r="AN330" s="16">
        <f t="shared" si="108"/>
        <v>0.89853204193976177</v>
      </c>
      <c r="AO330" s="16">
        <f t="shared" ref="AO330:AO393" si="114">INDEX($AN$10:$AN$2627,MATCH(C330+1/24,$C$10:$C$2627,1))-INDEX($AN$10:$AN$2627,MATCH(C330,$C$10:$C$2627,1))</f>
        <v>1.9223753506979468E-3</v>
      </c>
      <c r="AP330" s="16">
        <f t="shared" si="109"/>
        <v>8.9029816026859407</v>
      </c>
      <c r="AQ330" s="16">
        <f t="shared" si="110"/>
        <v>8.9892903852717563</v>
      </c>
      <c r="AR330" s="16">
        <f t="shared" si="111"/>
        <v>19.983694882961352</v>
      </c>
    </row>
    <row r="331" spans="2:44" x14ac:dyDescent="0.25">
      <c r="B331">
        <f>INDEX(RawData!$A$2:$A$1048576,MATCH(FmtData!$B$4+(ROW()-10),RawData!$A$2:$A$1048576,0))</f>
        <v>541</v>
      </c>
      <c r="C3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187.944479166668</v>
      </c>
      <c r="D331" s="45">
        <f>IF($B$6=1,MID(INDEX(RawData!$B$2:$B$1048576, MATCH(FmtData!$B$4+(ROW()-10),RawData!$A$2:$A$1048576,0)),12,8)+$B$5/24,INDEX(RawData!$C$2:$C$1048576, MATCH(FmtData!$B$4+(ROW()-10),RawData!$A$2:$A$1048576,0)))</f>
        <v>0.94447916666666665</v>
      </c>
      <c r="E331">
        <f>INDEX(RawData!E$2:E$1048576,MATCH(FmtData!$B$4+(ROW()-10),RawData!$A$2:$A$1048576,0))</f>
        <v>2903.37</v>
      </c>
      <c r="F331">
        <f>INDEX(RawData!F$2:F$1048576,MATCH(FmtData!$B$4+(ROW()-10),RawData!$A$2:$A$1048576,0))</f>
        <v>8.0976599999999994</v>
      </c>
      <c r="G331">
        <f>INDEX(RawData!G$2:G$1048576,MATCH(FmtData!$B$4+(ROW()-10),RawData!$A$2:$A$1048576,0))</f>
        <v>121695</v>
      </c>
      <c r="H331">
        <f>INDEX(RawData!H$2:H$1048576,MATCH(FmtData!$B$4+(ROW()-10),RawData!$A$2:$A$1048576,0))</f>
        <v>0.49982199999999999</v>
      </c>
      <c r="I331">
        <f>INDEX(RawData!I$2:I$1048576,MATCH(FmtData!$B$4+(ROW()-10),RawData!$A$2:$A$1048576,0))</f>
        <v>-6.71012E-2</v>
      </c>
      <c r="J331">
        <f>INDEX(RawData!J$2:J$1048576,MATCH(FmtData!$B$4+(ROW()-10),RawData!$A$2:$A$1048576,0))</f>
        <v>90.9</v>
      </c>
      <c r="K331">
        <f>INDEX(RawData!K$2:K$1048576,MATCH(FmtData!$B$4+(ROW()-10),RawData!$A$2:$A$1048576,0))</f>
        <v>89.7</v>
      </c>
      <c r="L331">
        <f>INDEX(RawData!L$2:L$1048576,MATCH(FmtData!$B$4+(ROW()-10),RawData!$A$2:$A$1048576,0))</f>
        <v>90.7</v>
      </c>
      <c r="M331">
        <f>INDEX(RawData!M$2:M$1048576,MATCH(FmtData!$B$4+(ROW()-10),RawData!$A$2:$A$1048576,0))</f>
        <v>23.5</v>
      </c>
      <c r="N331">
        <f>INDEX(RawData!N$2:N$1048576,MATCH(FmtData!$B$4+(ROW()-10),RawData!$A$2:$A$1048576,0))</f>
        <v>0</v>
      </c>
      <c r="O331">
        <f>INDEX(RawData!O$2:O$1048576,MATCH(FmtData!$B$4+(ROW()-10),RawData!$A$2:$A$1048576,0))</f>
        <v>86.2</v>
      </c>
      <c r="P331">
        <f>INDEX(RawData!P$2:P$1048576,MATCH(FmtData!$B$4+(ROW()-10),RawData!$A$2:$A$1048576,0))</f>
        <v>21.021599999999999</v>
      </c>
      <c r="Q331">
        <f>INDEX(RawData!Q$2:Q$1048576,MATCH(FmtData!$B$4+(ROW()-10),RawData!$A$2:$A$1048576,0))</f>
        <v>205.845</v>
      </c>
      <c r="R331">
        <f>INDEX(RawData!R$2:R$1048576,MATCH(FmtData!$B$4+(ROW()-10),RawData!$A$2:$A$1048576,0))</f>
        <v>1.8310500000000001E-3</v>
      </c>
      <c r="S331">
        <f>INDEX(RawData!S$2:S$1048576,MATCH(FmtData!$B$4+(ROW()-10),RawData!$A$2:$A$1048576,0))</f>
        <v>-0.145513</v>
      </c>
      <c r="T331">
        <f>INDEX(RawData!T$2:T$1048576,MATCH(FmtData!$B$4+(ROW()-10),RawData!$A$2:$A$1048576,0))</f>
        <v>8.5817299999999999E-2</v>
      </c>
      <c r="U331">
        <f>INDEX(RawData!U$2:U$1048576,MATCH(FmtData!$B$4+(ROW()-10),RawData!$A$2:$A$1048576,0))</f>
        <v>0</v>
      </c>
      <c r="V331">
        <f>INDEX(RawData!V$2:V$1048576,MATCH(FmtData!$B$4+(ROW()-10),RawData!$A$2:$A$1048576,0))</f>
        <v>0</v>
      </c>
      <c r="W331" s="7">
        <f t="shared" ref="W331:W394" si="115">V331-U331</f>
        <v>0</v>
      </c>
      <c r="X331" s="7">
        <f t="shared" ref="X331:X394" si="116">-(S331-$S$10)*2.54</f>
        <v>-0.37017706</v>
      </c>
      <c r="Y331" s="7">
        <f t="shared" ref="Y331:Y394" si="117">-(T331-$T$10)*2.54</f>
        <v>-0.56506440200000008</v>
      </c>
      <c r="Z331" s="7">
        <f t="shared" ref="Z331:Z394" si="118">$S$6+X331</f>
        <v>8.739092264779007</v>
      </c>
      <c r="AA331" s="7">
        <f t="shared" ref="AA331:AA394" si="119">$S$6+Y331</f>
        <v>8.5442049227790058</v>
      </c>
      <c r="AB331" s="7">
        <f t="shared" ref="AB331:AB394" si="120">(Z331+AA331)/2</f>
        <v>8.6416485937790064</v>
      </c>
      <c r="AC331" s="5">
        <f t="shared" si="112"/>
        <v>-274.53999999999996</v>
      </c>
      <c r="AD331" s="14">
        <f t="shared" ref="AD331:AD394" si="121">AC331+$AD$4</f>
        <v>-146.53999999999996</v>
      </c>
      <c r="AE331" s="14">
        <f t="shared" ref="AE331:AE394" si="122">PI()*Z331^2/4*($P$4+(Z331-$Z$10))-$S$5</f>
        <v>-109.72455063818438</v>
      </c>
      <c r="AF331" s="14">
        <f t="shared" ref="AF331:AF394" si="123">PI()*AA331^2/4*($P$4+(AA331-$AA$10))-$S$5</f>
        <v>-164.53769100922636</v>
      </c>
      <c r="AG331" s="14">
        <f t="shared" ref="AG331:AG394" si="124">PI()*AB331^2/4*($P$4+(AB331-$AB$10))-$S$5</f>
        <v>-137.38230417742147</v>
      </c>
      <c r="AH331" s="14">
        <f t="shared" si="113"/>
        <v>-146.19564140362218</v>
      </c>
      <c r="AI331" s="16">
        <f t="shared" ref="AI331:AI394" si="125">$L$6/(($S$5+AD331)*2160)*100^3</f>
        <v>0.89882618414206727</v>
      </c>
      <c r="AJ331" s="16">
        <f t="shared" ref="AJ331:AJ394" si="126">$L$6/(($S$5+AH331)*2160)*100^3</f>
        <v>0.89850139568253173</v>
      </c>
      <c r="AK331" s="16">
        <f t="shared" ref="AK331:AK394" si="127">$L$6/(($S$5+AE331)*2160)*100^3</f>
        <v>0.86538287029317729</v>
      </c>
      <c r="AL331" s="16">
        <f t="shared" ref="AL331:AL394" si="128">$L$6/(($S$5+AF331)*2160)*100^3</f>
        <v>0.91613417998884328</v>
      </c>
      <c r="AM331" s="16">
        <f t="shared" ref="AM331:AM394" si="129">$L$6/(($S$3+AG331)*2160)*100^3</f>
        <v>0.89026807309494793</v>
      </c>
      <c r="AN331" s="16">
        <f t="shared" ref="AN331:AN394" si="130">$L$6/(($S$5+AH331)*2160)*100^3</f>
        <v>0.89850139568253173</v>
      </c>
      <c r="AO331" s="16">
        <f t="shared" si="114"/>
        <v>2.0558443777169977E-3</v>
      </c>
      <c r="AP331" s="16">
        <f t="shared" ref="AP331:AP394" si="131">AM331*10</f>
        <v>8.9026807309494789</v>
      </c>
      <c r="AQ331" s="16">
        <f t="shared" ref="AQ331:AQ394" si="132">AI331*10</f>
        <v>8.9882618414206732</v>
      </c>
      <c r="AR331" s="16">
        <f t="shared" ref="AR331:AR394" si="133">E331*0.101325/14.696</f>
        <v>20.017961707267283</v>
      </c>
    </row>
    <row r="332" spans="2:44" x14ac:dyDescent="0.25">
      <c r="B332">
        <f>INDEX(RawData!$A$2:$A$1048576,MATCH(FmtData!$B$4+(ROW()-10),RawData!$A$2:$A$1048576,0))</f>
        <v>542</v>
      </c>
      <c r="C3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187.945868055554</v>
      </c>
      <c r="D332" s="45">
        <f>IF($B$6=1,MID(INDEX(RawData!$B$2:$B$1048576, MATCH(FmtData!$B$4+(ROW()-10),RawData!$A$2:$A$1048576,0)),12,8)+$B$5/24,INDEX(RawData!$C$2:$C$1048576, MATCH(FmtData!$B$4+(ROW()-10),RawData!$A$2:$A$1048576,0)))</f>
        <v>0.94586805555555553</v>
      </c>
      <c r="E332">
        <f>INDEX(RawData!E$2:E$1048576,MATCH(FmtData!$B$4+(ROW()-10),RawData!$A$2:$A$1048576,0))</f>
        <v>2899.33</v>
      </c>
      <c r="F332">
        <f>INDEX(RawData!F$2:F$1048576,MATCH(FmtData!$B$4+(ROW()-10),RawData!$A$2:$A$1048576,0))</f>
        <v>8.0976599999999994</v>
      </c>
      <c r="G332">
        <f>INDEX(RawData!G$2:G$1048576,MATCH(FmtData!$B$4+(ROW()-10),RawData!$A$2:$A$1048576,0))</f>
        <v>121695</v>
      </c>
      <c r="H332">
        <f>INDEX(RawData!H$2:H$1048576,MATCH(FmtData!$B$4+(ROW()-10),RawData!$A$2:$A$1048576,0))</f>
        <v>0.49980400000000003</v>
      </c>
      <c r="I332">
        <f>INDEX(RawData!I$2:I$1048576,MATCH(FmtData!$B$4+(ROW()-10),RawData!$A$2:$A$1048576,0))</f>
        <v>-6.71012E-2</v>
      </c>
      <c r="J332">
        <f>INDEX(RawData!J$2:J$1048576,MATCH(FmtData!$B$4+(ROW()-10),RawData!$A$2:$A$1048576,0))</f>
        <v>90.5</v>
      </c>
      <c r="K332">
        <f>INDEX(RawData!K$2:K$1048576,MATCH(FmtData!$B$4+(ROW()-10),RawData!$A$2:$A$1048576,0))</f>
        <v>91.5</v>
      </c>
      <c r="L332">
        <f>INDEX(RawData!L$2:L$1048576,MATCH(FmtData!$B$4+(ROW()-10),RawData!$A$2:$A$1048576,0))</f>
        <v>90.5</v>
      </c>
      <c r="M332">
        <f>INDEX(RawData!M$2:M$1048576,MATCH(FmtData!$B$4+(ROW()-10),RawData!$A$2:$A$1048576,0))</f>
        <v>23.5</v>
      </c>
      <c r="N332">
        <f>INDEX(RawData!N$2:N$1048576,MATCH(FmtData!$B$4+(ROW()-10),RawData!$A$2:$A$1048576,0))</f>
        <v>0</v>
      </c>
      <c r="O332">
        <f>INDEX(RawData!O$2:O$1048576,MATCH(FmtData!$B$4+(ROW()-10),RawData!$A$2:$A$1048576,0))</f>
        <v>86.2</v>
      </c>
      <c r="P332">
        <f>INDEX(RawData!P$2:P$1048576,MATCH(FmtData!$B$4+(ROW()-10),RawData!$A$2:$A$1048576,0))</f>
        <v>21.021599999999999</v>
      </c>
      <c r="Q332">
        <f>INDEX(RawData!Q$2:Q$1048576,MATCH(FmtData!$B$4+(ROW()-10),RawData!$A$2:$A$1048576,0))</f>
        <v>205.845</v>
      </c>
      <c r="R332">
        <f>INDEX(RawData!R$2:R$1048576,MATCH(FmtData!$B$4+(ROW()-10),RawData!$A$2:$A$1048576,0))</f>
        <v>1.8310500000000001E-3</v>
      </c>
      <c r="S332">
        <f>INDEX(RawData!S$2:S$1048576,MATCH(FmtData!$B$4+(ROW()-10),RawData!$A$2:$A$1048576,0))</f>
        <v>-0.14533099999999999</v>
      </c>
      <c r="T332">
        <f>INDEX(RawData!T$2:T$1048576,MATCH(FmtData!$B$4+(ROW()-10),RawData!$A$2:$A$1048576,0))</f>
        <v>8.5725800000000005E-2</v>
      </c>
      <c r="U332">
        <f>INDEX(RawData!U$2:U$1048576,MATCH(FmtData!$B$4+(ROW()-10),RawData!$A$2:$A$1048576,0))</f>
        <v>0</v>
      </c>
      <c r="V332">
        <f>INDEX(RawData!V$2:V$1048576,MATCH(FmtData!$B$4+(ROW()-10),RawData!$A$2:$A$1048576,0))</f>
        <v>0</v>
      </c>
      <c r="W332" s="7">
        <f t="shared" si="115"/>
        <v>0</v>
      </c>
      <c r="X332" s="7">
        <f t="shared" si="116"/>
        <v>-0.37063934000000004</v>
      </c>
      <c r="Y332" s="7">
        <f t="shared" si="117"/>
        <v>-0.564831992</v>
      </c>
      <c r="Z332" s="7">
        <f t="shared" si="118"/>
        <v>8.7386299847790063</v>
      </c>
      <c r="AA332" s="7">
        <f t="shared" si="119"/>
        <v>8.5444373327790064</v>
      </c>
      <c r="AB332" s="7">
        <f t="shared" si="120"/>
        <v>8.6415336587790073</v>
      </c>
      <c r="AC332" s="5">
        <f t="shared" ref="AC332:AC395" si="134">Q332-$Q$10</f>
        <v>-274.53999999999996</v>
      </c>
      <c r="AD332" s="14">
        <f t="shared" si="121"/>
        <v>-146.53999999999996</v>
      </c>
      <c r="AE332" s="14">
        <f t="shared" si="122"/>
        <v>-109.85695389684747</v>
      </c>
      <c r="AF332" s="14">
        <f t="shared" si="123"/>
        <v>-164.47351771121248</v>
      </c>
      <c r="AG332" s="14">
        <f t="shared" si="124"/>
        <v>-137.41462907382265</v>
      </c>
      <c r="AH332" s="14">
        <f t="shared" si="113"/>
        <v>-146.22796630002335</v>
      </c>
      <c r="AI332" s="16">
        <f t="shared" si="125"/>
        <v>0.89882618414206727</v>
      </c>
      <c r="AJ332" s="16">
        <f t="shared" si="126"/>
        <v>0.89853187354984132</v>
      </c>
      <c r="AK332" s="16">
        <f t="shared" si="127"/>
        <v>0.86549868629550697</v>
      </c>
      <c r="AL332" s="16">
        <f t="shared" si="128"/>
        <v>0.91607128183432074</v>
      </c>
      <c r="AM332" s="16">
        <f t="shared" si="129"/>
        <v>0.89029799495068374</v>
      </c>
      <c r="AN332" s="16">
        <f t="shared" si="130"/>
        <v>0.89853187354984132</v>
      </c>
      <c r="AO332" s="16">
        <f t="shared" si="114"/>
        <v>2.1285093604297423E-3</v>
      </c>
      <c r="AP332" s="16">
        <f t="shared" si="131"/>
        <v>8.9029799495068378</v>
      </c>
      <c r="AQ332" s="16">
        <f t="shared" si="132"/>
        <v>8.9882618414206732</v>
      </c>
      <c r="AR332" s="16">
        <f t="shared" si="133"/>
        <v>19.990106984893846</v>
      </c>
    </row>
    <row r="333" spans="2:44" x14ac:dyDescent="0.25">
      <c r="B333">
        <f>INDEX(RawData!$A$2:$A$1048576,MATCH(FmtData!$B$4+(ROW()-10),RawData!$A$2:$A$1048576,0))</f>
        <v>543</v>
      </c>
      <c r="C3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187.947256944448</v>
      </c>
      <c r="D333" s="45">
        <f>IF($B$6=1,MID(INDEX(RawData!$B$2:$B$1048576, MATCH(FmtData!$B$4+(ROW()-10),RawData!$A$2:$A$1048576,0)),12,8)+$B$5/24,INDEX(RawData!$C$2:$C$1048576, MATCH(FmtData!$B$4+(ROW()-10),RawData!$A$2:$A$1048576,0)))</f>
        <v>0.94725694444444442</v>
      </c>
      <c r="E333">
        <f>INDEX(RawData!E$2:E$1048576,MATCH(FmtData!$B$4+(ROW()-10),RawData!$A$2:$A$1048576,0))</f>
        <v>2896.54</v>
      </c>
      <c r="F333">
        <f>INDEX(RawData!F$2:F$1048576,MATCH(FmtData!$B$4+(ROW()-10),RawData!$A$2:$A$1048576,0))</f>
        <v>5.0183099999999996</v>
      </c>
      <c r="G333">
        <f>INDEX(RawData!G$2:G$1048576,MATCH(FmtData!$B$4+(ROW()-10),RawData!$A$2:$A$1048576,0))</f>
        <v>-19863.3</v>
      </c>
      <c r="H333">
        <f>INDEX(RawData!H$2:H$1048576,MATCH(FmtData!$B$4+(ROW()-10),RawData!$A$2:$A$1048576,0))</f>
        <v>0.49973000000000001</v>
      </c>
      <c r="I333">
        <f>INDEX(RawData!I$2:I$1048576,MATCH(FmtData!$B$4+(ROW()-10),RawData!$A$2:$A$1048576,0))</f>
        <v>-6.7898200000000006E-2</v>
      </c>
      <c r="J333">
        <f>INDEX(RawData!J$2:J$1048576,MATCH(FmtData!$B$4+(ROW()-10),RawData!$A$2:$A$1048576,0))</f>
        <v>89.9</v>
      </c>
      <c r="K333">
        <f>INDEX(RawData!K$2:K$1048576,MATCH(FmtData!$B$4+(ROW()-10),RawData!$A$2:$A$1048576,0))</f>
        <v>89.9</v>
      </c>
      <c r="L333">
        <f>INDEX(RawData!L$2:L$1048576,MATCH(FmtData!$B$4+(ROW()-10),RawData!$A$2:$A$1048576,0))</f>
        <v>90.6</v>
      </c>
      <c r="M333">
        <f>INDEX(RawData!M$2:M$1048576,MATCH(FmtData!$B$4+(ROW()-10),RawData!$A$2:$A$1048576,0))</f>
        <v>23.5</v>
      </c>
      <c r="N333">
        <f>INDEX(RawData!N$2:N$1048576,MATCH(FmtData!$B$4+(ROW()-10),RawData!$A$2:$A$1048576,0))</f>
        <v>0</v>
      </c>
      <c r="O333">
        <f>INDEX(RawData!O$2:O$1048576,MATCH(FmtData!$B$4+(ROW()-10),RawData!$A$2:$A$1048576,0))</f>
        <v>86.2</v>
      </c>
      <c r="P333">
        <f>INDEX(RawData!P$2:P$1048576,MATCH(FmtData!$B$4+(ROW()-10),RawData!$A$2:$A$1048576,0))</f>
        <v>20.974</v>
      </c>
      <c r="Q333">
        <f>INDEX(RawData!Q$2:Q$1048576,MATCH(FmtData!$B$4+(ROW()-10),RawData!$A$2:$A$1048576,0))</f>
        <v>205.58099999999999</v>
      </c>
      <c r="R333">
        <f>INDEX(RawData!R$2:R$1048576,MATCH(FmtData!$B$4+(ROW()-10),RawData!$A$2:$A$1048576,0))</f>
        <v>1.8310500000000001E-3</v>
      </c>
      <c r="S333">
        <f>INDEX(RawData!S$2:S$1048576,MATCH(FmtData!$B$4+(ROW()-10),RawData!$A$2:$A$1048576,0))</f>
        <v>-0.14502599999999999</v>
      </c>
      <c r="T333">
        <f>INDEX(RawData!T$2:T$1048576,MATCH(FmtData!$B$4+(ROW()-10),RawData!$A$2:$A$1048576,0))</f>
        <v>8.6122099999999993E-2</v>
      </c>
      <c r="U333">
        <f>INDEX(RawData!U$2:U$1048576,MATCH(FmtData!$B$4+(ROW()-10),RawData!$A$2:$A$1048576,0))</f>
        <v>0</v>
      </c>
      <c r="V333">
        <f>INDEX(RawData!V$2:V$1048576,MATCH(FmtData!$B$4+(ROW()-10),RawData!$A$2:$A$1048576,0))</f>
        <v>0</v>
      </c>
      <c r="W333" s="7">
        <f t="shared" si="115"/>
        <v>0</v>
      </c>
      <c r="X333" s="7">
        <f t="shared" si="116"/>
        <v>-0.37141404000000006</v>
      </c>
      <c r="Y333" s="7">
        <f t="shared" si="117"/>
        <v>-0.56583859400000003</v>
      </c>
      <c r="Z333" s="7">
        <f t="shared" si="118"/>
        <v>8.7378552847790072</v>
      </c>
      <c r="AA333" s="7">
        <f t="shared" si="119"/>
        <v>8.5434307307790061</v>
      </c>
      <c r="AB333" s="7">
        <f t="shared" si="120"/>
        <v>8.6406430077790066</v>
      </c>
      <c r="AC333" s="5">
        <f t="shared" si="134"/>
        <v>-274.80399999999997</v>
      </c>
      <c r="AD333" s="14">
        <f t="shared" si="121"/>
        <v>-146.80399999999997</v>
      </c>
      <c r="AE333" s="14">
        <f t="shared" si="122"/>
        <v>-110.07881290982368</v>
      </c>
      <c r="AF333" s="14">
        <f t="shared" si="123"/>
        <v>-164.75144129703995</v>
      </c>
      <c r="AG333" s="14">
        <f t="shared" si="124"/>
        <v>-137.66509654066101</v>
      </c>
      <c r="AH333" s="14">
        <f t="shared" si="113"/>
        <v>-146.47843376686171</v>
      </c>
      <c r="AI333" s="16">
        <f t="shared" si="125"/>
        <v>0.89907533989372102</v>
      </c>
      <c r="AJ333" s="16">
        <f t="shared" si="126"/>
        <v>0.8987680995242262</v>
      </c>
      <c r="AK333" s="16">
        <f t="shared" si="127"/>
        <v>0.86569282069390474</v>
      </c>
      <c r="AL333" s="16">
        <f t="shared" si="128"/>
        <v>0.91634374530327445</v>
      </c>
      <c r="AM333" s="16">
        <f t="shared" si="129"/>
        <v>0.89052991079404353</v>
      </c>
      <c r="AN333" s="16">
        <f t="shared" si="130"/>
        <v>0.8987680995242262</v>
      </c>
      <c r="AO333" s="16">
        <f t="shared" si="114"/>
        <v>1.8922833860448574E-3</v>
      </c>
      <c r="AP333" s="16">
        <f t="shared" si="131"/>
        <v>8.9052991079404347</v>
      </c>
      <c r="AQ333" s="16">
        <f t="shared" si="132"/>
        <v>8.9907533989372102</v>
      </c>
      <c r="AR333" s="16">
        <f t="shared" si="133"/>
        <v>19.970870679096354</v>
      </c>
    </row>
    <row r="334" spans="2:44" x14ac:dyDescent="0.25">
      <c r="B334">
        <f>INDEX(RawData!$A$2:$A$1048576,MATCH(FmtData!$B$4+(ROW()-10),RawData!$A$2:$A$1048576,0))</f>
        <v>544</v>
      </c>
      <c r="C3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187.948634259257</v>
      </c>
      <c r="D334" s="45">
        <f>IF($B$6=1,MID(INDEX(RawData!$B$2:$B$1048576, MATCH(FmtData!$B$4+(ROW()-10),RawData!$A$2:$A$1048576,0)),12,8)+$B$5/24,INDEX(RawData!$C$2:$C$1048576, MATCH(FmtData!$B$4+(ROW()-10),RawData!$A$2:$A$1048576,0)))</f>
        <v>0.94863425925925926</v>
      </c>
      <c r="E334">
        <f>INDEX(RawData!E$2:E$1048576,MATCH(FmtData!$B$4+(ROW()-10),RawData!$A$2:$A$1048576,0))</f>
        <v>2895.61</v>
      </c>
      <c r="F334">
        <f>INDEX(RawData!F$2:F$1048576,MATCH(FmtData!$B$4+(ROW()-10),RawData!$A$2:$A$1048576,0))</f>
        <v>5.0183099999999996</v>
      </c>
      <c r="G334">
        <f>INDEX(RawData!G$2:G$1048576,MATCH(FmtData!$B$4+(ROW()-10),RawData!$A$2:$A$1048576,0))</f>
        <v>-20418.7</v>
      </c>
      <c r="H334">
        <f>INDEX(RawData!H$2:H$1048576,MATCH(FmtData!$B$4+(ROW()-10),RawData!$A$2:$A$1048576,0))</f>
        <v>0.49973000000000001</v>
      </c>
      <c r="I334">
        <f>INDEX(RawData!I$2:I$1048576,MATCH(FmtData!$B$4+(ROW()-10),RawData!$A$2:$A$1048576,0))</f>
        <v>-6.7898200000000006E-2</v>
      </c>
      <c r="J334">
        <f>INDEX(RawData!J$2:J$1048576,MATCH(FmtData!$B$4+(ROW()-10),RawData!$A$2:$A$1048576,0))</f>
        <v>90.7</v>
      </c>
      <c r="K334">
        <f>INDEX(RawData!K$2:K$1048576,MATCH(FmtData!$B$4+(ROW()-10),RawData!$A$2:$A$1048576,0))</f>
        <v>91.5</v>
      </c>
      <c r="L334">
        <f>INDEX(RawData!L$2:L$1048576,MATCH(FmtData!$B$4+(ROW()-10),RawData!$A$2:$A$1048576,0))</f>
        <v>90.4</v>
      </c>
      <c r="M334">
        <f>INDEX(RawData!M$2:M$1048576,MATCH(FmtData!$B$4+(ROW()-10),RawData!$A$2:$A$1048576,0))</f>
        <v>23.5</v>
      </c>
      <c r="N334">
        <f>INDEX(RawData!N$2:N$1048576,MATCH(FmtData!$B$4+(ROW()-10),RawData!$A$2:$A$1048576,0))</f>
        <v>0</v>
      </c>
      <c r="O334">
        <f>INDEX(RawData!O$2:O$1048576,MATCH(FmtData!$B$4+(ROW()-10),RawData!$A$2:$A$1048576,0))</f>
        <v>86</v>
      </c>
      <c r="P334">
        <f>INDEX(RawData!P$2:P$1048576,MATCH(FmtData!$B$4+(ROW()-10),RawData!$A$2:$A$1048576,0))</f>
        <v>20.974</v>
      </c>
      <c r="Q334">
        <f>INDEX(RawData!Q$2:Q$1048576,MATCH(FmtData!$B$4+(ROW()-10),RawData!$A$2:$A$1048576,0))</f>
        <v>204.96100000000001</v>
      </c>
      <c r="R334">
        <f>INDEX(RawData!R$2:R$1048576,MATCH(FmtData!$B$4+(ROW()-10),RawData!$A$2:$A$1048576,0))</f>
        <v>1.8310500000000001E-3</v>
      </c>
      <c r="S334">
        <f>INDEX(RawData!S$2:S$1048576,MATCH(FmtData!$B$4+(ROW()-10),RawData!$A$2:$A$1048576,0))</f>
        <v>-0.14493400000000001</v>
      </c>
      <c r="T334">
        <f>INDEX(RawData!T$2:T$1048576,MATCH(FmtData!$B$4+(ROW()-10),RawData!$A$2:$A$1048576,0))</f>
        <v>8.6122099999999993E-2</v>
      </c>
      <c r="U334">
        <f>INDEX(RawData!U$2:U$1048576,MATCH(FmtData!$B$4+(ROW()-10),RawData!$A$2:$A$1048576,0))</f>
        <v>0</v>
      </c>
      <c r="V334">
        <f>INDEX(RawData!V$2:V$1048576,MATCH(FmtData!$B$4+(ROW()-10),RawData!$A$2:$A$1048576,0))</f>
        <v>0</v>
      </c>
      <c r="W334" s="7">
        <f t="shared" si="115"/>
        <v>0</v>
      </c>
      <c r="X334" s="7">
        <f t="shared" si="116"/>
        <v>-0.37164772000000001</v>
      </c>
      <c r="Y334" s="7">
        <f t="shared" si="117"/>
        <v>-0.56583859400000003</v>
      </c>
      <c r="Z334" s="7">
        <f t="shared" si="118"/>
        <v>8.7376216047790063</v>
      </c>
      <c r="AA334" s="7">
        <f t="shared" si="119"/>
        <v>8.5434307307790061</v>
      </c>
      <c r="AB334" s="7">
        <f t="shared" si="120"/>
        <v>8.6405261677790062</v>
      </c>
      <c r="AC334" s="5">
        <f t="shared" si="134"/>
        <v>-275.42399999999998</v>
      </c>
      <c r="AD334" s="14">
        <f t="shared" si="121"/>
        <v>-147.42399999999998</v>
      </c>
      <c r="AE334" s="14">
        <f t="shared" si="122"/>
        <v>-110.14572803003944</v>
      </c>
      <c r="AF334" s="14">
        <f t="shared" si="123"/>
        <v>-164.75144129703995</v>
      </c>
      <c r="AG334" s="14">
        <f t="shared" si="124"/>
        <v>-137.69795098705777</v>
      </c>
      <c r="AH334" s="14">
        <f t="shared" si="113"/>
        <v>-146.51128821325847</v>
      </c>
      <c r="AI334" s="16">
        <f t="shared" si="125"/>
        <v>0.89966102188323427</v>
      </c>
      <c r="AJ334" s="16">
        <f t="shared" si="126"/>
        <v>0.89879909509358447</v>
      </c>
      <c r="AK334" s="16">
        <f t="shared" si="127"/>
        <v>0.86575139086128405</v>
      </c>
      <c r="AL334" s="16">
        <f t="shared" si="128"/>
        <v>0.91634374530327445</v>
      </c>
      <c r="AM334" s="16">
        <f t="shared" si="129"/>
        <v>0.89056034074162527</v>
      </c>
      <c r="AN334" s="16">
        <f t="shared" si="130"/>
        <v>0.89879909509358447</v>
      </c>
      <c r="AO334" s="16">
        <f t="shared" si="114"/>
        <v>1.8922034011064071E-3</v>
      </c>
      <c r="AP334" s="16">
        <f t="shared" si="131"/>
        <v>8.9056034074162529</v>
      </c>
      <c r="AQ334" s="16">
        <f t="shared" si="132"/>
        <v>8.9966102188323429</v>
      </c>
      <c r="AR334" s="16">
        <f t="shared" si="133"/>
        <v>19.964458577163853</v>
      </c>
    </row>
    <row r="335" spans="2:44" x14ac:dyDescent="0.25">
      <c r="B335">
        <f>INDEX(RawData!$A$2:$A$1048576,MATCH(FmtData!$B$4+(ROW()-10),RawData!$A$2:$A$1048576,0))</f>
        <v>545</v>
      </c>
      <c r="C3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187.95003472222</v>
      </c>
      <c r="D335" s="45">
        <f>IF($B$6=1,MID(INDEX(RawData!$B$2:$B$1048576, MATCH(FmtData!$B$4+(ROW()-10),RawData!$A$2:$A$1048576,0)),12,8)+$B$5/24,INDEX(RawData!$C$2:$C$1048576, MATCH(FmtData!$B$4+(ROW()-10),RawData!$A$2:$A$1048576,0)))</f>
        <v>0.95003472222222218</v>
      </c>
      <c r="E335">
        <f>INDEX(RawData!E$2:E$1048576,MATCH(FmtData!$B$4+(ROW()-10),RawData!$A$2:$A$1048576,0))</f>
        <v>2903.37</v>
      </c>
      <c r="F335">
        <f>INDEX(RawData!F$2:F$1048576,MATCH(FmtData!$B$4+(ROW()-10),RawData!$A$2:$A$1048576,0))</f>
        <v>8.0976599999999994</v>
      </c>
      <c r="G335">
        <f>INDEX(RawData!G$2:G$1048576,MATCH(FmtData!$B$4+(ROW()-10),RawData!$A$2:$A$1048576,0))</f>
        <v>121695</v>
      </c>
      <c r="H335">
        <f>INDEX(RawData!H$2:H$1048576,MATCH(FmtData!$B$4+(ROW()-10),RawData!$A$2:$A$1048576,0))</f>
        <v>0.49980400000000003</v>
      </c>
      <c r="I335">
        <f>INDEX(RawData!I$2:I$1048576,MATCH(FmtData!$B$4+(ROW()-10),RawData!$A$2:$A$1048576,0))</f>
        <v>-6.6917299999999999E-2</v>
      </c>
      <c r="J335">
        <f>INDEX(RawData!J$2:J$1048576,MATCH(FmtData!$B$4+(ROW()-10),RawData!$A$2:$A$1048576,0))</f>
        <v>91.4</v>
      </c>
      <c r="K335">
        <f>INDEX(RawData!K$2:K$1048576,MATCH(FmtData!$B$4+(ROW()-10),RawData!$A$2:$A$1048576,0))</f>
        <v>90</v>
      </c>
      <c r="L335">
        <f>INDEX(RawData!L$2:L$1048576,MATCH(FmtData!$B$4+(ROW()-10),RawData!$A$2:$A$1048576,0))</f>
        <v>90</v>
      </c>
      <c r="M335">
        <f>INDEX(RawData!M$2:M$1048576,MATCH(FmtData!$B$4+(ROW()-10),RawData!$A$2:$A$1048576,0))</f>
        <v>23.5</v>
      </c>
      <c r="N335">
        <f>INDEX(RawData!N$2:N$1048576,MATCH(FmtData!$B$4+(ROW()-10),RawData!$A$2:$A$1048576,0))</f>
        <v>0</v>
      </c>
      <c r="O335">
        <f>INDEX(RawData!O$2:O$1048576,MATCH(FmtData!$B$4+(ROW()-10),RawData!$A$2:$A$1048576,0))</f>
        <v>86.2</v>
      </c>
      <c r="P335">
        <f>INDEX(RawData!P$2:P$1048576,MATCH(FmtData!$B$4+(ROW()-10),RawData!$A$2:$A$1048576,0))</f>
        <v>21.021599999999999</v>
      </c>
      <c r="Q335">
        <f>INDEX(RawData!Q$2:Q$1048576,MATCH(FmtData!$B$4+(ROW()-10),RawData!$A$2:$A$1048576,0))</f>
        <v>205.58099999999999</v>
      </c>
      <c r="R335">
        <f>INDEX(RawData!R$2:R$1048576,MATCH(FmtData!$B$4+(ROW()-10),RawData!$A$2:$A$1048576,0))</f>
        <v>1.8310500000000001E-3</v>
      </c>
      <c r="S335">
        <f>INDEX(RawData!S$2:S$1048576,MATCH(FmtData!$B$4+(ROW()-10),RawData!$A$2:$A$1048576,0))</f>
        <v>-0.14502599999999999</v>
      </c>
      <c r="T335">
        <f>INDEX(RawData!T$2:T$1048576,MATCH(FmtData!$B$4+(ROW()-10),RawData!$A$2:$A$1048576,0))</f>
        <v>8.6122099999999993E-2</v>
      </c>
      <c r="U335">
        <f>INDEX(RawData!U$2:U$1048576,MATCH(FmtData!$B$4+(ROW()-10),RawData!$A$2:$A$1048576,0))</f>
        <v>0</v>
      </c>
      <c r="V335">
        <f>INDEX(RawData!V$2:V$1048576,MATCH(FmtData!$B$4+(ROW()-10),RawData!$A$2:$A$1048576,0))</f>
        <v>0</v>
      </c>
      <c r="W335" s="7">
        <f t="shared" si="115"/>
        <v>0</v>
      </c>
      <c r="X335" s="7">
        <f t="shared" si="116"/>
        <v>-0.37141404000000006</v>
      </c>
      <c r="Y335" s="7">
        <f t="shared" si="117"/>
        <v>-0.56583859400000003</v>
      </c>
      <c r="Z335" s="7">
        <f t="shared" si="118"/>
        <v>8.7378552847790072</v>
      </c>
      <c r="AA335" s="7">
        <f t="shared" si="119"/>
        <v>8.5434307307790061</v>
      </c>
      <c r="AB335" s="7">
        <f t="shared" si="120"/>
        <v>8.6406430077790066</v>
      </c>
      <c r="AC335" s="5">
        <f t="shared" si="134"/>
        <v>-274.80399999999997</v>
      </c>
      <c r="AD335" s="14">
        <f t="shared" si="121"/>
        <v>-146.80399999999997</v>
      </c>
      <c r="AE335" s="14">
        <f t="shared" si="122"/>
        <v>-110.07881290982368</v>
      </c>
      <c r="AF335" s="14">
        <f t="shared" si="123"/>
        <v>-164.75144129703995</v>
      </c>
      <c r="AG335" s="14">
        <f t="shared" si="124"/>
        <v>-137.66509654066101</v>
      </c>
      <c r="AH335" s="14">
        <f t="shared" si="113"/>
        <v>-146.47843376686171</v>
      </c>
      <c r="AI335" s="16">
        <f t="shared" si="125"/>
        <v>0.89907533989372102</v>
      </c>
      <c r="AJ335" s="16">
        <f t="shared" si="126"/>
        <v>0.8987680995242262</v>
      </c>
      <c r="AK335" s="16">
        <f t="shared" si="127"/>
        <v>0.86569282069390474</v>
      </c>
      <c r="AL335" s="16">
        <f t="shared" si="128"/>
        <v>0.91634374530327445</v>
      </c>
      <c r="AM335" s="16">
        <f t="shared" si="129"/>
        <v>0.89052991079404353</v>
      </c>
      <c r="AN335" s="16">
        <f t="shared" si="130"/>
        <v>0.8987680995242262</v>
      </c>
      <c r="AO335" s="16">
        <f t="shared" si="114"/>
        <v>2.0777309922935805E-3</v>
      </c>
      <c r="AP335" s="16">
        <f t="shared" si="131"/>
        <v>8.9052991079404347</v>
      </c>
      <c r="AQ335" s="16">
        <f t="shared" si="132"/>
        <v>8.9907533989372102</v>
      </c>
      <c r="AR335" s="16">
        <f t="shared" si="133"/>
        <v>20.017961707267283</v>
      </c>
    </row>
    <row r="336" spans="2:44" x14ac:dyDescent="0.25">
      <c r="B336">
        <f>INDEX(RawData!$A$2:$A$1048576,MATCH(FmtData!$B$4+(ROW()-10),RawData!$A$2:$A$1048576,0))</f>
        <v>546</v>
      </c>
      <c r="C3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187.951423611114</v>
      </c>
      <c r="D336" s="45">
        <f>IF($B$6=1,MID(INDEX(RawData!$B$2:$B$1048576, MATCH(FmtData!$B$4+(ROW()-10),RawData!$A$2:$A$1048576,0)),12,8)+$B$5/24,INDEX(RawData!$C$2:$C$1048576, MATCH(FmtData!$B$4+(ROW()-10),RawData!$A$2:$A$1048576,0)))</f>
        <v>0.95142361111111118</v>
      </c>
      <c r="E336">
        <f>INDEX(RawData!E$2:E$1048576,MATCH(FmtData!$B$4+(ROW()-10),RawData!$A$2:$A$1048576,0))</f>
        <v>2898.4</v>
      </c>
      <c r="F336">
        <f>INDEX(RawData!F$2:F$1048576,MATCH(FmtData!$B$4+(ROW()-10),RawData!$A$2:$A$1048576,0))</f>
        <v>4.0944799999999999</v>
      </c>
      <c r="G336">
        <f>INDEX(RawData!G$2:G$1048576,MATCH(FmtData!$B$4+(ROW()-10),RawData!$A$2:$A$1048576,0))</f>
        <v>-19710.400000000001</v>
      </c>
      <c r="H336">
        <f>INDEX(RawData!H$2:H$1048576,MATCH(FmtData!$B$4+(ROW()-10),RawData!$A$2:$A$1048576,0))</f>
        <v>0.49973000000000001</v>
      </c>
      <c r="I336">
        <f>INDEX(RawData!I$2:I$1048576,MATCH(FmtData!$B$4+(ROW()-10),RawData!$A$2:$A$1048576,0))</f>
        <v>-6.7652900000000002E-2</v>
      </c>
      <c r="J336">
        <f>INDEX(RawData!J$2:J$1048576,MATCH(FmtData!$B$4+(ROW()-10),RawData!$A$2:$A$1048576,0))</f>
        <v>90.9</v>
      </c>
      <c r="K336">
        <f>INDEX(RawData!K$2:K$1048576,MATCH(FmtData!$B$4+(ROW()-10),RawData!$A$2:$A$1048576,0))</f>
        <v>91.1</v>
      </c>
      <c r="L336">
        <f>INDEX(RawData!L$2:L$1048576,MATCH(FmtData!$B$4+(ROW()-10),RawData!$A$2:$A$1048576,0))</f>
        <v>89.7</v>
      </c>
      <c r="M336">
        <f>INDEX(RawData!M$2:M$1048576,MATCH(FmtData!$B$4+(ROW()-10),RawData!$A$2:$A$1048576,0))</f>
        <v>23.5</v>
      </c>
      <c r="N336">
        <f>INDEX(RawData!N$2:N$1048576,MATCH(FmtData!$B$4+(ROW()-10),RawData!$A$2:$A$1048576,0))</f>
        <v>0</v>
      </c>
      <c r="O336">
        <f>INDEX(RawData!O$2:O$1048576,MATCH(FmtData!$B$4+(ROW()-10),RawData!$A$2:$A$1048576,0))</f>
        <v>86.3</v>
      </c>
      <c r="P336">
        <f>INDEX(RawData!P$2:P$1048576,MATCH(FmtData!$B$4+(ROW()-10),RawData!$A$2:$A$1048576,0))</f>
        <v>20.974</v>
      </c>
      <c r="Q336">
        <f>INDEX(RawData!Q$2:Q$1048576,MATCH(FmtData!$B$4+(ROW()-10),RawData!$A$2:$A$1048576,0))</f>
        <v>205.73599999999999</v>
      </c>
      <c r="R336">
        <f>INDEX(RawData!R$2:R$1048576,MATCH(FmtData!$B$4+(ROW()-10),RawData!$A$2:$A$1048576,0))</f>
        <v>1.8310500000000001E-3</v>
      </c>
      <c r="S336">
        <f>INDEX(RawData!S$2:S$1048576,MATCH(FmtData!$B$4+(ROW()-10),RawData!$A$2:$A$1048576,0))</f>
        <v>-0.14475099999999999</v>
      </c>
      <c r="T336">
        <f>INDEX(RawData!T$2:T$1048576,MATCH(FmtData!$B$4+(ROW()-10),RawData!$A$2:$A$1048576,0))</f>
        <v>8.6487800000000004E-2</v>
      </c>
      <c r="U336">
        <f>INDEX(RawData!U$2:U$1048576,MATCH(FmtData!$B$4+(ROW()-10),RawData!$A$2:$A$1048576,0))</f>
        <v>0</v>
      </c>
      <c r="V336">
        <f>INDEX(RawData!V$2:V$1048576,MATCH(FmtData!$B$4+(ROW()-10),RawData!$A$2:$A$1048576,0))</f>
        <v>0</v>
      </c>
      <c r="W336" s="7">
        <f t="shared" si="115"/>
        <v>0</v>
      </c>
      <c r="X336" s="7">
        <f t="shared" si="116"/>
        <v>-0.37211254000000005</v>
      </c>
      <c r="Y336" s="7">
        <f t="shared" si="117"/>
        <v>-0.56676747199999999</v>
      </c>
      <c r="Z336" s="7">
        <f t="shared" si="118"/>
        <v>8.7371567847790068</v>
      </c>
      <c r="AA336" s="7">
        <f t="shared" si="119"/>
        <v>8.5425018527790062</v>
      </c>
      <c r="AB336" s="7">
        <f t="shared" si="120"/>
        <v>8.6398293187790074</v>
      </c>
      <c r="AC336" s="5">
        <f t="shared" si="134"/>
        <v>-274.649</v>
      </c>
      <c r="AD336" s="14">
        <f t="shared" si="121"/>
        <v>-146.649</v>
      </c>
      <c r="AE336" s="14">
        <f t="shared" si="122"/>
        <v>-110.27882227000077</v>
      </c>
      <c r="AF336" s="14">
        <f t="shared" si="123"/>
        <v>-165.00785808386979</v>
      </c>
      <c r="AG336" s="14">
        <f t="shared" si="124"/>
        <v>-137.89388419285149</v>
      </c>
      <c r="AH336" s="14">
        <f t="shared" si="113"/>
        <v>-146.70722141905219</v>
      </c>
      <c r="AI336" s="16">
        <f t="shared" si="125"/>
        <v>0.89892903852717565</v>
      </c>
      <c r="AJ336" s="16">
        <f t="shared" si="126"/>
        <v>0.89898398696387571</v>
      </c>
      <c r="AK336" s="16">
        <f t="shared" si="127"/>
        <v>0.86586791054364953</v>
      </c>
      <c r="AL336" s="16">
        <f t="shared" si="128"/>
        <v>0.91659526828529791</v>
      </c>
      <c r="AM336" s="16">
        <f t="shared" si="129"/>
        <v>0.89074185821816443</v>
      </c>
      <c r="AN336" s="16">
        <f t="shared" si="130"/>
        <v>0.89898398696387571</v>
      </c>
      <c r="AO336" s="16">
        <f t="shared" si="114"/>
        <v>1.8309207403786054E-3</v>
      </c>
      <c r="AP336" s="16">
        <f t="shared" si="131"/>
        <v>8.907418582181645</v>
      </c>
      <c r="AQ336" s="16">
        <f t="shared" si="132"/>
        <v>8.9892903852717563</v>
      </c>
      <c r="AR336" s="16">
        <f t="shared" si="133"/>
        <v>19.983694882961352</v>
      </c>
    </row>
    <row r="337" spans="2:44" x14ac:dyDescent="0.25">
      <c r="B337">
        <f>INDEX(RawData!$A$2:$A$1048576,MATCH(FmtData!$B$4+(ROW()-10),RawData!$A$2:$A$1048576,0))</f>
        <v>547</v>
      </c>
      <c r="C3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187.952800925923</v>
      </c>
      <c r="D337" s="45">
        <f>IF($B$6=1,MID(INDEX(RawData!$B$2:$B$1048576, MATCH(FmtData!$B$4+(ROW()-10),RawData!$A$2:$A$1048576,0)),12,8)+$B$5/24,INDEX(RawData!$C$2:$C$1048576, MATCH(FmtData!$B$4+(ROW()-10),RawData!$A$2:$A$1048576,0)))</f>
        <v>0.95280092592592591</v>
      </c>
      <c r="E337">
        <f>INDEX(RawData!E$2:E$1048576,MATCH(FmtData!$B$4+(ROW()-10),RawData!$A$2:$A$1048576,0))</f>
        <v>2896.54</v>
      </c>
      <c r="F337">
        <f>INDEX(RawData!F$2:F$1048576,MATCH(FmtData!$B$4+(ROW()-10),RawData!$A$2:$A$1048576,0))</f>
        <v>4.0944799999999999</v>
      </c>
      <c r="G337">
        <f>INDEX(RawData!G$2:G$1048576,MATCH(FmtData!$B$4+(ROW()-10),RawData!$A$2:$A$1048576,0))</f>
        <v>-20314.400000000001</v>
      </c>
      <c r="H337">
        <f>INDEX(RawData!H$2:H$1048576,MATCH(FmtData!$B$4+(ROW()-10),RawData!$A$2:$A$1048576,0))</f>
        <v>0.49973000000000001</v>
      </c>
      <c r="I337">
        <f>INDEX(RawData!I$2:I$1048576,MATCH(FmtData!$B$4+(ROW()-10),RawData!$A$2:$A$1048576,0))</f>
        <v>-6.7898200000000006E-2</v>
      </c>
      <c r="J337">
        <f>INDEX(RawData!J$2:J$1048576,MATCH(FmtData!$B$4+(ROW()-10),RawData!$A$2:$A$1048576,0))</f>
        <v>90.3</v>
      </c>
      <c r="K337">
        <f>INDEX(RawData!K$2:K$1048576,MATCH(FmtData!$B$4+(ROW()-10),RawData!$A$2:$A$1048576,0))</f>
        <v>90.3</v>
      </c>
      <c r="L337">
        <f>INDEX(RawData!L$2:L$1048576,MATCH(FmtData!$B$4+(ROW()-10),RawData!$A$2:$A$1048576,0))</f>
        <v>89.2</v>
      </c>
      <c r="M337">
        <f>INDEX(RawData!M$2:M$1048576,MATCH(FmtData!$B$4+(ROW()-10),RawData!$A$2:$A$1048576,0))</f>
        <v>23.5</v>
      </c>
      <c r="N337">
        <f>INDEX(RawData!N$2:N$1048576,MATCH(FmtData!$B$4+(ROW()-10),RawData!$A$2:$A$1048576,0))</f>
        <v>0</v>
      </c>
      <c r="O337">
        <f>INDEX(RawData!O$2:O$1048576,MATCH(FmtData!$B$4+(ROW()-10),RawData!$A$2:$A$1048576,0))</f>
        <v>86.4</v>
      </c>
      <c r="P337">
        <f>INDEX(RawData!P$2:P$1048576,MATCH(FmtData!$B$4+(ROW()-10),RawData!$A$2:$A$1048576,0))</f>
        <v>20.974</v>
      </c>
      <c r="Q337">
        <f>INDEX(RawData!Q$2:Q$1048576,MATCH(FmtData!$B$4+(ROW()-10),RawData!$A$2:$A$1048576,0))</f>
        <v>205.70500000000001</v>
      </c>
      <c r="R337">
        <f>INDEX(RawData!R$2:R$1048576,MATCH(FmtData!$B$4+(ROW()-10),RawData!$A$2:$A$1048576,0))</f>
        <v>1.8310500000000001E-3</v>
      </c>
      <c r="S337">
        <f>INDEX(RawData!S$2:S$1048576,MATCH(FmtData!$B$4+(ROW()-10),RawData!$A$2:$A$1048576,0))</f>
        <v>-0.14466000000000001</v>
      </c>
      <c r="T337">
        <f>INDEX(RawData!T$2:T$1048576,MATCH(FmtData!$B$4+(ROW()-10),RawData!$A$2:$A$1048576,0))</f>
        <v>8.6487800000000004E-2</v>
      </c>
      <c r="U337">
        <f>INDEX(RawData!U$2:U$1048576,MATCH(FmtData!$B$4+(ROW()-10),RawData!$A$2:$A$1048576,0))</f>
        <v>0</v>
      </c>
      <c r="V337">
        <f>INDEX(RawData!V$2:V$1048576,MATCH(FmtData!$B$4+(ROW()-10),RawData!$A$2:$A$1048576,0))</f>
        <v>0</v>
      </c>
      <c r="W337" s="7">
        <f t="shared" si="115"/>
        <v>0</v>
      </c>
      <c r="X337" s="7">
        <f t="shared" si="116"/>
        <v>-0.37234368000000001</v>
      </c>
      <c r="Y337" s="7">
        <f t="shared" si="117"/>
        <v>-0.56676747199999999</v>
      </c>
      <c r="Z337" s="7">
        <f t="shared" si="118"/>
        <v>8.7369256447790065</v>
      </c>
      <c r="AA337" s="7">
        <f t="shared" si="119"/>
        <v>8.5425018527790062</v>
      </c>
      <c r="AB337" s="7">
        <f t="shared" si="120"/>
        <v>8.6397137487790054</v>
      </c>
      <c r="AC337" s="5">
        <f t="shared" si="134"/>
        <v>-274.67999999999995</v>
      </c>
      <c r="AD337" s="14">
        <f t="shared" si="121"/>
        <v>-146.67999999999995</v>
      </c>
      <c r="AE337" s="14">
        <f t="shared" si="122"/>
        <v>-110.34500145286233</v>
      </c>
      <c r="AF337" s="14">
        <f t="shared" si="123"/>
        <v>-165.00785808386979</v>
      </c>
      <c r="AG337" s="14">
        <f t="shared" si="124"/>
        <v>-137.92637655495935</v>
      </c>
      <c r="AH337" s="14">
        <f t="shared" si="113"/>
        <v>-146.73971378116005</v>
      </c>
      <c r="AI337" s="16">
        <f t="shared" si="125"/>
        <v>0.89895829499127577</v>
      </c>
      <c r="AJ337" s="16">
        <f t="shared" si="126"/>
        <v>0.89901465565213012</v>
      </c>
      <c r="AK337" s="16">
        <f t="shared" si="127"/>
        <v>0.8659258599436418</v>
      </c>
      <c r="AL337" s="16">
        <f t="shared" si="128"/>
        <v>0.91659526828529791</v>
      </c>
      <c r="AM337" s="16">
        <f t="shared" si="129"/>
        <v>0.89077196711724005</v>
      </c>
      <c r="AN337" s="16">
        <f t="shared" si="130"/>
        <v>0.89901465565213012</v>
      </c>
      <c r="AO337" s="16">
        <f t="shared" si="114"/>
        <v>1.7384783495739686E-3</v>
      </c>
      <c r="AP337" s="16">
        <f t="shared" si="131"/>
        <v>8.9077196711724014</v>
      </c>
      <c r="AQ337" s="16">
        <f t="shared" si="132"/>
        <v>8.9895829499127586</v>
      </c>
      <c r="AR337" s="16">
        <f t="shared" si="133"/>
        <v>19.970870679096354</v>
      </c>
    </row>
    <row r="338" spans="2:44" x14ac:dyDescent="0.25">
      <c r="B338">
        <f>INDEX(RawData!$A$2:$A$1048576,MATCH(FmtData!$B$4+(ROW()-10),RawData!$A$2:$A$1048576,0))</f>
        <v>548</v>
      </c>
      <c r="C3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187.954201388886</v>
      </c>
      <c r="D338" s="45">
        <f>IF($B$6=1,MID(INDEX(RawData!$B$2:$B$1048576, MATCH(FmtData!$B$4+(ROW()-10),RawData!$A$2:$A$1048576,0)),12,8)+$B$5/24,INDEX(RawData!$C$2:$C$1048576, MATCH(FmtData!$B$4+(ROW()-10),RawData!$A$2:$A$1048576,0)))</f>
        <v>0.95420138888888895</v>
      </c>
      <c r="E338">
        <f>INDEX(RawData!E$2:E$1048576,MATCH(FmtData!$B$4+(ROW()-10),RawData!$A$2:$A$1048576,0))</f>
        <v>2898.4</v>
      </c>
      <c r="F338">
        <f>INDEX(RawData!F$2:F$1048576,MATCH(FmtData!$B$4+(ROW()-10),RawData!$A$2:$A$1048576,0))</f>
        <v>8.0976599999999994</v>
      </c>
      <c r="G338">
        <f>INDEX(RawData!G$2:G$1048576,MATCH(FmtData!$B$4+(ROW()-10),RawData!$A$2:$A$1048576,0))</f>
        <v>121695</v>
      </c>
      <c r="H338">
        <f>INDEX(RawData!H$2:H$1048576,MATCH(FmtData!$B$4+(ROW()-10),RawData!$A$2:$A$1048576,0))</f>
        <v>0.49980400000000003</v>
      </c>
      <c r="I338">
        <f>INDEX(RawData!I$2:I$1048576,MATCH(FmtData!$B$4+(ROW()-10),RawData!$A$2:$A$1048576,0))</f>
        <v>-6.6917299999999999E-2</v>
      </c>
      <c r="J338">
        <f>INDEX(RawData!J$2:J$1048576,MATCH(FmtData!$B$4+(ROW()-10),RawData!$A$2:$A$1048576,0))</f>
        <v>90</v>
      </c>
      <c r="K338">
        <f>INDEX(RawData!K$2:K$1048576,MATCH(FmtData!$B$4+(ROW()-10),RawData!$A$2:$A$1048576,0))</f>
        <v>89.8</v>
      </c>
      <c r="L338">
        <f>INDEX(RawData!L$2:L$1048576,MATCH(FmtData!$B$4+(ROW()-10),RawData!$A$2:$A$1048576,0))</f>
        <v>88.8</v>
      </c>
      <c r="M338">
        <f>INDEX(RawData!M$2:M$1048576,MATCH(FmtData!$B$4+(ROW()-10),RawData!$A$2:$A$1048576,0))</f>
        <v>23.6</v>
      </c>
      <c r="N338">
        <f>INDEX(RawData!N$2:N$1048576,MATCH(FmtData!$B$4+(ROW()-10),RawData!$A$2:$A$1048576,0))</f>
        <v>0</v>
      </c>
      <c r="O338">
        <f>INDEX(RawData!O$2:O$1048576,MATCH(FmtData!$B$4+(ROW()-10),RawData!$A$2:$A$1048576,0))</f>
        <v>86.3</v>
      </c>
      <c r="P338">
        <f>INDEX(RawData!P$2:P$1048576,MATCH(FmtData!$B$4+(ROW()-10),RawData!$A$2:$A$1048576,0))</f>
        <v>21.021599999999999</v>
      </c>
      <c r="Q338">
        <f>INDEX(RawData!Q$2:Q$1048576,MATCH(FmtData!$B$4+(ROW()-10),RawData!$A$2:$A$1048576,0))</f>
        <v>205.34899999999999</v>
      </c>
      <c r="R338">
        <f>INDEX(RawData!R$2:R$1048576,MATCH(FmtData!$B$4+(ROW()-10),RawData!$A$2:$A$1048576,0))</f>
        <v>1.8310500000000001E-3</v>
      </c>
      <c r="S338">
        <f>INDEX(RawData!S$2:S$1048576,MATCH(FmtData!$B$4+(ROW()-10),RawData!$A$2:$A$1048576,0))</f>
        <v>-0.14493400000000001</v>
      </c>
      <c r="T338">
        <f>INDEX(RawData!T$2:T$1048576,MATCH(FmtData!$B$4+(ROW()-10),RawData!$A$2:$A$1048576,0))</f>
        <v>8.6396399999999998E-2</v>
      </c>
      <c r="U338">
        <f>INDEX(RawData!U$2:U$1048576,MATCH(FmtData!$B$4+(ROW()-10),RawData!$A$2:$A$1048576,0))</f>
        <v>0</v>
      </c>
      <c r="V338">
        <f>INDEX(RawData!V$2:V$1048576,MATCH(FmtData!$B$4+(ROW()-10),RawData!$A$2:$A$1048576,0))</f>
        <v>0</v>
      </c>
      <c r="W338" s="7">
        <f t="shared" si="115"/>
        <v>0</v>
      </c>
      <c r="X338" s="7">
        <f t="shared" si="116"/>
        <v>-0.37164772000000001</v>
      </c>
      <c r="Y338" s="7">
        <f t="shared" si="117"/>
        <v>-0.56653531600000007</v>
      </c>
      <c r="Z338" s="7">
        <f t="shared" si="118"/>
        <v>8.7376216047790063</v>
      </c>
      <c r="AA338" s="7">
        <f t="shared" si="119"/>
        <v>8.5427340087790071</v>
      </c>
      <c r="AB338" s="7">
        <f t="shared" si="120"/>
        <v>8.6401778067790076</v>
      </c>
      <c r="AC338" s="5">
        <f t="shared" si="134"/>
        <v>-275.036</v>
      </c>
      <c r="AD338" s="14">
        <f t="shared" si="121"/>
        <v>-147.036</v>
      </c>
      <c r="AE338" s="14">
        <f t="shared" si="122"/>
        <v>-110.14572803003944</v>
      </c>
      <c r="AF338" s="14">
        <f t="shared" si="123"/>
        <v>-164.94377565750983</v>
      </c>
      <c r="AG338" s="14">
        <f t="shared" si="124"/>
        <v>-137.79590294667128</v>
      </c>
      <c r="AH338" s="14">
        <f t="shared" si="113"/>
        <v>-146.60924017287198</v>
      </c>
      <c r="AI338" s="16">
        <f t="shared" si="125"/>
        <v>0.89929440900830093</v>
      </c>
      <c r="AJ338" s="16">
        <f t="shared" si="126"/>
        <v>0.8988915177030895</v>
      </c>
      <c r="AK338" s="16">
        <f t="shared" si="127"/>
        <v>0.86575139086128405</v>
      </c>
      <c r="AL338" s="16">
        <f t="shared" si="128"/>
        <v>0.91653239595357872</v>
      </c>
      <c r="AM338" s="16">
        <f t="shared" si="129"/>
        <v>0.89065107666553001</v>
      </c>
      <c r="AN338" s="16">
        <f t="shared" si="130"/>
        <v>0.8988915177030895</v>
      </c>
      <c r="AO338" s="16">
        <f t="shared" si="114"/>
        <v>1.9852370721570312E-3</v>
      </c>
      <c r="AP338" s="16">
        <f t="shared" si="131"/>
        <v>8.9065107666553001</v>
      </c>
      <c r="AQ338" s="16">
        <f t="shared" si="132"/>
        <v>8.9929440900830091</v>
      </c>
      <c r="AR338" s="16">
        <f t="shared" si="133"/>
        <v>19.983694882961352</v>
      </c>
    </row>
    <row r="339" spans="2:44" x14ac:dyDescent="0.25">
      <c r="B339">
        <f>INDEX(RawData!$A$2:$A$1048576,MATCH(FmtData!$B$4+(ROW()-10),RawData!$A$2:$A$1048576,0))</f>
        <v>549</v>
      </c>
      <c r="C3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187.955590277779</v>
      </c>
      <c r="D339" s="45">
        <f>IF($B$6=1,MID(INDEX(RawData!$B$2:$B$1048576, MATCH(FmtData!$B$4+(ROW()-10),RawData!$A$2:$A$1048576,0)),12,8)+$B$5/24,INDEX(RawData!$C$2:$C$1048576, MATCH(FmtData!$B$4+(ROW()-10),RawData!$A$2:$A$1048576,0)))</f>
        <v>0.95559027777777772</v>
      </c>
      <c r="E339">
        <f>INDEX(RawData!E$2:E$1048576,MATCH(FmtData!$B$4+(ROW()-10),RawData!$A$2:$A$1048576,0))</f>
        <v>2898.4</v>
      </c>
      <c r="F339">
        <f>INDEX(RawData!F$2:F$1048576,MATCH(FmtData!$B$4+(ROW()-10),RawData!$A$2:$A$1048576,0))</f>
        <v>8.0976599999999994</v>
      </c>
      <c r="G339">
        <f>INDEX(RawData!G$2:G$1048576,MATCH(FmtData!$B$4+(ROW()-10),RawData!$A$2:$A$1048576,0))</f>
        <v>121695</v>
      </c>
      <c r="H339">
        <f>INDEX(RawData!H$2:H$1048576,MATCH(FmtData!$B$4+(ROW()-10),RawData!$A$2:$A$1048576,0))</f>
        <v>0.49980400000000003</v>
      </c>
      <c r="I339">
        <f>INDEX(RawData!I$2:I$1048576,MATCH(FmtData!$B$4+(ROW()-10),RawData!$A$2:$A$1048576,0))</f>
        <v>-6.6917299999999999E-2</v>
      </c>
      <c r="J339">
        <f>INDEX(RawData!J$2:J$1048576,MATCH(FmtData!$B$4+(ROW()-10),RawData!$A$2:$A$1048576,0))</f>
        <v>90.5</v>
      </c>
      <c r="K339">
        <f>INDEX(RawData!K$2:K$1048576,MATCH(FmtData!$B$4+(ROW()-10),RawData!$A$2:$A$1048576,0))</f>
        <v>90.7</v>
      </c>
      <c r="L339">
        <f>INDEX(RawData!L$2:L$1048576,MATCH(FmtData!$B$4+(ROW()-10),RawData!$A$2:$A$1048576,0))</f>
        <v>88.6</v>
      </c>
      <c r="M339">
        <f>INDEX(RawData!M$2:M$1048576,MATCH(FmtData!$B$4+(ROW()-10),RawData!$A$2:$A$1048576,0))</f>
        <v>23.5</v>
      </c>
      <c r="N339">
        <f>INDEX(RawData!N$2:N$1048576,MATCH(FmtData!$B$4+(ROW()-10),RawData!$A$2:$A$1048576,0))</f>
        <v>0</v>
      </c>
      <c r="O339">
        <f>INDEX(RawData!O$2:O$1048576,MATCH(FmtData!$B$4+(ROW()-10),RawData!$A$2:$A$1048576,0))</f>
        <v>86.1</v>
      </c>
      <c r="P339">
        <f>INDEX(RawData!P$2:P$1048576,MATCH(FmtData!$B$4+(ROW()-10),RawData!$A$2:$A$1048576,0))</f>
        <v>21.021599999999999</v>
      </c>
      <c r="Q339">
        <f>INDEX(RawData!Q$2:Q$1048576,MATCH(FmtData!$B$4+(ROW()-10),RawData!$A$2:$A$1048576,0))</f>
        <v>204.852</v>
      </c>
      <c r="R339">
        <f>INDEX(RawData!R$2:R$1048576,MATCH(FmtData!$B$4+(ROW()-10),RawData!$A$2:$A$1048576,0))</f>
        <v>1.8310500000000001E-3</v>
      </c>
      <c r="S339">
        <f>INDEX(RawData!S$2:S$1048576,MATCH(FmtData!$B$4+(ROW()-10),RawData!$A$2:$A$1048576,0))</f>
        <v>-0.14502599999999999</v>
      </c>
      <c r="T339">
        <f>INDEX(RawData!T$2:T$1048576,MATCH(FmtData!$B$4+(ROW()-10),RawData!$A$2:$A$1048576,0))</f>
        <v>8.6487800000000004E-2</v>
      </c>
      <c r="U339">
        <f>INDEX(RawData!U$2:U$1048576,MATCH(FmtData!$B$4+(ROW()-10),RawData!$A$2:$A$1048576,0))</f>
        <v>0</v>
      </c>
      <c r="V339">
        <f>INDEX(RawData!V$2:V$1048576,MATCH(FmtData!$B$4+(ROW()-10),RawData!$A$2:$A$1048576,0))</f>
        <v>0</v>
      </c>
      <c r="W339" s="7">
        <f t="shared" si="115"/>
        <v>0</v>
      </c>
      <c r="X339" s="7">
        <f t="shared" si="116"/>
        <v>-0.37141404000000006</v>
      </c>
      <c r="Y339" s="7">
        <f t="shared" si="117"/>
        <v>-0.56676747199999999</v>
      </c>
      <c r="Z339" s="7">
        <f t="shared" si="118"/>
        <v>8.7378552847790072</v>
      </c>
      <c r="AA339" s="7">
        <f t="shared" si="119"/>
        <v>8.5425018527790062</v>
      </c>
      <c r="AB339" s="7">
        <f t="shared" si="120"/>
        <v>8.6401785687790067</v>
      </c>
      <c r="AC339" s="5">
        <f t="shared" si="134"/>
        <v>-275.53300000000002</v>
      </c>
      <c r="AD339" s="14">
        <f t="shared" si="121"/>
        <v>-147.53300000000002</v>
      </c>
      <c r="AE339" s="14">
        <f t="shared" si="122"/>
        <v>-110.07881290982368</v>
      </c>
      <c r="AF339" s="14">
        <f t="shared" si="123"/>
        <v>-165.00785808386979</v>
      </c>
      <c r="AG339" s="14">
        <f t="shared" si="124"/>
        <v>-137.79568869492516</v>
      </c>
      <c r="AH339" s="14">
        <f t="shared" si="113"/>
        <v>-146.60902592112586</v>
      </c>
      <c r="AI339" s="16">
        <f t="shared" si="125"/>
        <v>0.89976406743215853</v>
      </c>
      <c r="AJ339" s="16">
        <f t="shared" si="126"/>
        <v>0.8988913155250291</v>
      </c>
      <c r="AK339" s="16">
        <f t="shared" si="127"/>
        <v>0.86569282069390474</v>
      </c>
      <c r="AL339" s="16">
        <f t="shared" si="128"/>
        <v>0.91659526828529791</v>
      </c>
      <c r="AM339" s="16">
        <f t="shared" si="129"/>
        <v>0.89065087817734689</v>
      </c>
      <c r="AN339" s="16">
        <f t="shared" si="130"/>
        <v>0.8988913155250291</v>
      </c>
      <c r="AO339" s="16">
        <f t="shared" si="114"/>
        <v>2.2429271813433349E-3</v>
      </c>
      <c r="AP339" s="16">
        <f t="shared" si="131"/>
        <v>8.9065087817734696</v>
      </c>
      <c r="AQ339" s="16">
        <f t="shared" si="132"/>
        <v>8.9976406743215858</v>
      </c>
      <c r="AR339" s="16">
        <f t="shared" si="133"/>
        <v>19.983694882961352</v>
      </c>
    </row>
    <row r="340" spans="2:44" x14ac:dyDescent="0.25">
      <c r="B340">
        <f>INDEX(RawData!$A$2:$A$1048576,MATCH(FmtData!$B$4+(ROW()-10),RawData!$A$2:$A$1048576,0))</f>
        <v>550</v>
      </c>
      <c r="C3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187.956967592596</v>
      </c>
      <c r="D340" s="45">
        <f>IF($B$6=1,MID(INDEX(RawData!$B$2:$B$1048576, MATCH(FmtData!$B$4+(ROW()-10),RawData!$A$2:$A$1048576,0)),12,8)+$B$5/24,INDEX(RawData!$C$2:$C$1048576, MATCH(FmtData!$B$4+(ROW()-10),RawData!$A$2:$A$1048576,0)))</f>
        <v>0.95696759259259256</v>
      </c>
      <c r="E340">
        <f>INDEX(RawData!E$2:E$1048576,MATCH(FmtData!$B$4+(ROW()-10),RawData!$A$2:$A$1048576,0))</f>
        <v>2903.37</v>
      </c>
      <c r="F340">
        <f>INDEX(RawData!F$2:F$1048576,MATCH(FmtData!$B$4+(ROW()-10),RawData!$A$2:$A$1048576,0))</f>
        <v>8.0976599999999994</v>
      </c>
      <c r="G340">
        <f>INDEX(RawData!G$2:G$1048576,MATCH(FmtData!$B$4+(ROW()-10),RawData!$A$2:$A$1048576,0))</f>
        <v>121695</v>
      </c>
      <c r="H340">
        <f>INDEX(RawData!H$2:H$1048576,MATCH(FmtData!$B$4+(ROW()-10),RawData!$A$2:$A$1048576,0))</f>
        <v>0.49980400000000003</v>
      </c>
      <c r="I340">
        <f>INDEX(RawData!I$2:I$1048576,MATCH(FmtData!$B$4+(ROW()-10),RawData!$A$2:$A$1048576,0))</f>
        <v>-6.6917299999999999E-2</v>
      </c>
      <c r="J340">
        <f>INDEX(RawData!J$2:J$1048576,MATCH(FmtData!$B$4+(ROW()-10),RawData!$A$2:$A$1048576,0))</f>
        <v>91.3</v>
      </c>
      <c r="K340">
        <f>INDEX(RawData!K$2:K$1048576,MATCH(FmtData!$B$4+(ROW()-10),RawData!$A$2:$A$1048576,0))</f>
        <v>89.3</v>
      </c>
      <c r="L340">
        <f>INDEX(RawData!L$2:L$1048576,MATCH(FmtData!$B$4+(ROW()-10),RawData!$A$2:$A$1048576,0))</f>
        <v>88.4</v>
      </c>
      <c r="M340">
        <f>INDEX(RawData!M$2:M$1048576,MATCH(FmtData!$B$4+(ROW()-10),RawData!$A$2:$A$1048576,0))</f>
        <v>23.6</v>
      </c>
      <c r="N340">
        <f>INDEX(RawData!N$2:N$1048576,MATCH(FmtData!$B$4+(ROW()-10),RawData!$A$2:$A$1048576,0))</f>
        <v>0</v>
      </c>
      <c r="O340">
        <f>INDEX(RawData!O$2:O$1048576,MATCH(FmtData!$B$4+(ROW()-10),RawData!$A$2:$A$1048576,0))</f>
        <v>86.2</v>
      </c>
      <c r="P340">
        <f>INDEX(RawData!P$2:P$1048576,MATCH(FmtData!$B$4+(ROW()-10),RawData!$A$2:$A$1048576,0))</f>
        <v>21.021599999999999</v>
      </c>
      <c r="Q340">
        <f>INDEX(RawData!Q$2:Q$1048576,MATCH(FmtData!$B$4+(ROW()-10),RawData!$A$2:$A$1048576,0))</f>
        <v>205.24</v>
      </c>
      <c r="R340">
        <f>INDEX(RawData!R$2:R$1048576,MATCH(FmtData!$B$4+(ROW()-10),RawData!$A$2:$A$1048576,0))</f>
        <v>1.8310500000000001E-3</v>
      </c>
      <c r="S340">
        <f>INDEX(RawData!S$2:S$1048576,MATCH(FmtData!$B$4+(ROW()-10),RawData!$A$2:$A$1048576,0))</f>
        <v>-0.14493400000000001</v>
      </c>
      <c r="T340">
        <f>INDEX(RawData!T$2:T$1048576,MATCH(FmtData!$B$4+(ROW()-10),RawData!$A$2:$A$1048576,0))</f>
        <v>8.6670700000000003E-2</v>
      </c>
      <c r="U340">
        <f>INDEX(RawData!U$2:U$1048576,MATCH(FmtData!$B$4+(ROW()-10),RawData!$A$2:$A$1048576,0))</f>
        <v>0</v>
      </c>
      <c r="V340">
        <f>INDEX(RawData!V$2:V$1048576,MATCH(FmtData!$B$4+(ROW()-10),RawData!$A$2:$A$1048576,0))</f>
        <v>0</v>
      </c>
      <c r="W340" s="7">
        <f t="shared" si="115"/>
        <v>0</v>
      </c>
      <c r="X340" s="7">
        <f t="shared" si="116"/>
        <v>-0.37164772000000001</v>
      </c>
      <c r="Y340" s="7">
        <f t="shared" si="117"/>
        <v>-0.56723203799999999</v>
      </c>
      <c r="Z340" s="7">
        <f t="shared" si="118"/>
        <v>8.7376216047790063</v>
      </c>
      <c r="AA340" s="7">
        <f t="shared" si="119"/>
        <v>8.5420372867790064</v>
      </c>
      <c r="AB340" s="7">
        <f t="shared" si="120"/>
        <v>8.6398294457790072</v>
      </c>
      <c r="AC340" s="5">
        <f t="shared" si="134"/>
        <v>-275.14499999999998</v>
      </c>
      <c r="AD340" s="14">
        <f t="shared" si="121"/>
        <v>-147.14499999999998</v>
      </c>
      <c r="AE340" s="14">
        <f t="shared" si="122"/>
        <v>-110.14572803003944</v>
      </c>
      <c r="AF340" s="14">
        <f t="shared" si="123"/>
        <v>-165.13608456202303</v>
      </c>
      <c r="AG340" s="14">
        <f t="shared" si="124"/>
        <v>-137.89384848657062</v>
      </c>
      <c r="AH340" s="14">
        <f t="shared" si="113"/>
        <v>-146.70718571277132</v>
      </c>
      <c r="AI340" s="16">
        <f t="shared" si="125"/>
        <v>0.89939737058717728</v>
      </c>
      <c r="AJ340" s="16">
        <f t="shared" si="126"/>
        <v>0.89898395326280478</v>
      </c>
      <c r="AK340" s="16">
        <f t="shared" si="127"/>
        <v>0.86575139086128405</v>
      </c>
      <c r="AL340" s="16">
        <f t="shared" si="128"/>
        <v>0.91672109931228318</v>
      </c>
      <c r="AM340" s="16">
        <f t="shared" si="129"/>
        <v>0.89074182513222178</v>
      </c>
      <c r="AN340" s="16">
        <f t="shared" si="130"/>
        <v>0.89898395326280478</v>
      </c>
      <c r="AO340" s="16">
        <f t="shared" si="114"/>
        <v>2.1502894435676545E-3</v>
      </c>
      <c r="AP340" s="16">
        <f t="shared" si="131"/>
        <v>8.907418251322218</v>
      </c>
      <c r="AQ340" s="16">
        <f t="shared" si="132"/>
        <v>8.9939737058717721</v>
      </c>
      <c r="AR340" s="16">
        <f t="shared" si="133"/>
        <v>20.017961707267283</v>
      </c>
    </row>
    <row r="341" spans="2:44" x14ac:dyDescent="0.25">
      <c r="B341">
        <f>INDEX(RawData!$A$2:$A$1048576,MATCH(FmtData!$B$4+(ROW()-10),RawData!$A$2:$A$1048576,0))</f>
        <v>551</v>
      </c>
      <c r="C3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187.958368055559</v>
      </c>
      <c r="D341" s="45">
        <f>IF($B$6=1,MID(INDEX(RawData!$B$2:$B$1048576, MATCH(FmtData!$B$4+(ROW()-10),RawData!$A$2:$A$1048576,0)),12,8)+$B$5/24,INDEX(RawData!$C$2:$C$1048576, MATCH(FmtData!$B$4+(ROW()-10),RawData!$A$2:$A$1048576,0)))</f>
        <v>0.95836805555555549</v>
      </c>
      <c r="E341">
        <f>INDEX(RawData!E$2:E$1048576,MATCH(FmtData!$B$4+(ROW()-10),RawData!$A$2:$A$1048576,0))</f>
        <v>2899.33</v>
      </c>
      <c r="F341">
        <f>INDEX(RawData!F$2:F$1048576,MATCH(FmtData!$B$4+(ROW()-10),RawData!$A$2:$A$1048576,0))</f>
        <v>4.0944799999999999</v>
      </c>
      <c r="G341">
        <f>INDEX(RawData!G$2:G$1048576,MATCH(FmtData!$B$4+(ROW()-10),RawData!$A$2:$A$1048576,0))</f>
        <v>-19814.8</v>
      </c>
      <c r="H341">
        <f>INDEX(RawData!H$2:H$1048576,MATCH(FmtData!$B$4+(ROW()-10),RawData!$A$2:$A$1048576,0))</f>
        <v>0.49971199999999999</v>
      </c>
      <c r="I341">
        <f>INDEX(RawData!I$2:I$1048576,MATCH(FmtData!$B$4+(ROW()-10),RawData!$A$2:$A$1048576,0))</f>
        <v>-6.7898200000000006E-2</v>
      </c>
      <c r="J341">
        <f>INDEX(RawData!J$2:J$1048576,MATCH(FmtData!$B$4+(ROW()-10),RawData!$A$2:$A$1048576,0))</f>
        <v>90.8</v>
      </c>
      <c r="K341">
        <f>INDEX(RawData!K$2:K$1048576,MATCH(FmtData!$B$4+(ROW()-10),RawData!$A$2:$A$1048576,0))</f>
        <v>91.2</v>
      </c>
      <c r="L341">
        <f>INDEX(RawData!L$2:L$1048576,MATCH(FmtData!$B$4+(ROW()-10),RawData!$A$2:$A$1048576,0))</f>
        <v>88.3</v>
      </c>
      <c r="M341">
        <f>INDEX(RawData!M$2:M$1048576,MATCH(FmtData!$B$4+(ROW()-10),RawData!$A$2:$A$1048576,0))</f>
        <v>23.6</v>
      </c>
      <c r="N341">
        <f>INDEX(RawData!N$2:N$1048576,MATCH(FmtData!$B$4+(ROW()-10),RawData!$A$2:$A$1048576,0))</f>
        <v>0</v>
      </c>
      <c r="O341">
        <f>INDEX(RawData!O$2:O$1048576,MATCH(FmtData!$B$4+(ROW()-10),RawData!$A$2:$A$1048576,0))</f>
        <v>86.4</v>
      </c>
      <c r="P341">
        <f>INDEX(RawData!P$2:P$1048576,MATCH(FmtData!$B$4+(ROW()-10),RawData!$A$2:$A$1048576,0))</f>
        <v>20.974</v>
      </c>
      <c r="Q341">
        <f>INDEX(RawData!Q$2:Q$1048576,MATCH(FmtData!$B$4+(ROW()-10),RawData!$A$2:$A$1048576,0))</f>
        <v>205.24</v>
      </c>
      <c r="R341">
        <f>INDEX(RawData!R$2:R$1048576,MATCH(FmtData!$B$4+(ROW()-10),RawData!$A$2:$A$1048576,0))</f>
        <v>1.8310500000000001E-3</v>
      </c>
      <c r="S341">
        <f>INDEX(RawData!S$2:S$1048576,MATCH(FmtData!$B$4+(ROW()-10),RawData!$A$2:$A$1048576,0))</f>
        <v>-0.144569</v>
      </c>
      <c r="T341">
        <f>INDEX(RawData!T$2:T$1048576,MATCH(FmtData!$B$4+(ROW()-10),RawData!$A$2:$A$1048576,0))</f>
        <v>8.6884100000000006E-2</v>
      </c>
      <c r="U341">
        <f>INDEX(RawData!U$2:U$1048576,MATCH(FmtData!$B$4+(ROW()-10),RawData!$A$2:$A$1048576,0))</f>
        <v>0</v>
      </c>
      <c r="V341">
        <f>INDEX(RawData!V$2:V$1048576,MATCH(FmtData!$B$4+(ROW()-10),RawData!$A$2:$A$1048576,0))</f>
        <v>0</v>
      </c>
      <c r="W341" s="7">
        <f t="shared" si="115"/>
        <v>0</v>
      </c>
      <c r="X341" s="7">
        <f t="shared" si="116"/>
        <v>-0.37257482000000003</v>
      </c>
      <c r="Y341" s="7">
        <f t="shared" si="117"/>
        <v>-0.56777407400000002</v>
      </c>
      <c r="Z341" s="7">
        <f t="shared" si="118"/>
        <v>8.7366945047790061</v>
      </c>
      <c r="AA341" s="7">
        <f t="shared" si="119"/>
        <v>8.5414952507790058</v>
      </c>
      <c r="AB341" s="7">
        <f t="shared" si="120"/>
        <v>8.6390948777790051</v>
      </c>
      <c r="AC341" s="5">
        <f t="shared" si="134"/>
        <v>-275.14499999999998</v>
      </c>
      <c r="AD341" s="14">
        <f t="shared" si="121"/>
        <v>-147.14499999999998</v>
      </c>
      <c r="AE341" s="14">
        <f t="shared" si="122"/>
        <v>-110.41117778514001</v>
      </c>
      <c r="AF341" s="14">
        <f t="shared" si="123"/>
        <v>-165.28567949910178</v>
      </c>
      <c r="AG341" s="14">
        <f t="shared" si="124"/>
        <v>-138.10035934723101</v>
      </c>
      <c r="AH341" s="14">
        <f t="shared" si="113"/>
        <v>-146.91369657343171</v>
      </c>
      <c r="AI341" s="16">
        <f t="shared" si="125"/>
        <v>0.89939737058717728</v>
      </c>
      <c r="AJ341" s="16">
        <f t="shared" si="126"/>
        <v>0.89917890905234343</v>
      </c>
      <c r="AK341" s="16">
        <f t="shared" si="127"/>
        <v>0.86598381460424201</v>
      </c>
      <c r="AL341" s="16">
        <f t="shared" si="128"/>
        <v>0.91686794327644139</v>
      </c>
      <c r="AM341" s="16">
        <f t="shared" si="129"/>
        <v>0.89093322211379056</v>
      </c>
      <c r="AN341" s="16">
        <f t="shared" si="130"/>
        <v>0.89917890905234343</v>
      </c>
      <c r="AO341" s="16">
        <f t="shared" si="114"/>
        <v>1.9245663976681371E-3</v>
      </c>
      <c r="AP341" s="16">
        <f t="shared" si="131"/>
        <v>8.9093322211379053</v>
      </c>
      <c r="AQ341" s="16">
        <f t="shared" si="132"/>
        <v>8.9939737058717721</v>
      </c>
      <c r="AR341" s="16">
        <f t="shared" si="133"/>
        <v>19.990106984893846</v>
      </c>
    </row>
    <row r="342" spans="2:44" x14ac:dyDescent="0.25">
      <c r="B342">
        <f>INDEX(RawData!$A$2:$A$1048576,MATCH(FmtData!$B$4+(ROW()-10),RawData!$A$2:$A$1048576,0))</f>
        <v>552</v>
      </c>
      <c r="C3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187.959756944445</v>
      </c>
      <c r="D342" s="45">
        <f>IF($B$6=1,MID(INDEX(RawData!$B$2:$B$1048576, MATCH(FmtData!$B$4+(ROW()-10),RawData!$A$2:$A$1048576,0)),12,8)+$B$5/24,INDEX(RawData!$C$2:$C$1048576, MATCH(FmtData!$B$4+(ROW()-10),RawData!$A$2:$A$1048576,0)))</f>
        <v>0.95975694444444448</v>
      </c>
      <c r="E342">
        <f>INDEX(RawData!E$2:E$1048576,MATCH(FmtData!$B$4+(ROW()-10),RawData!$A$2:$A$1048576,0))</f>
        <v>2899.33</v>
      </c>
      <c r="F342">
        <f>INDEX(RawData!F$2:F$1048576,MATCH(FmtData!$B$4+(ROW()-10),RawData!$A$2:$A$1048576,0))</f>
        <v>8.0976599999999994</v>
      </c>
      <c r="G342">
        <f>INDEX(RawData!G$2:G$1048576,MATCH(FmtData!$B$4+(ROW()-10),RawData!$A$2:$A$1048576,0))</f>
        <v>121695</v>
      </c>
      <c r="H342">
        <f>INDEX(RawData!H$2:H$1048576,MATCH(FmtData!$B$4+(ROW()-10),RawData!$A$2:$A$1048576,0))</f>
        <v>0.49982199999999999</v>
      </c>
      <c r="I342">
        <f>INDEX(RawData!I$2:I$1048576,MATCH(FmtData!$B$4+(ROW()-10),RawData!$A$2:$A$1048576,0))</f>
        <v>-6.71012E-2</v>
      </c>
      <c r="J342">
        <f>INDEX(RawData!J$2:J$1048576,MATCH(FmtData!$B$4+(ROW()-10),RawData!$A$2:$A$1048576,0))</f>
        <v>90.2</v>
      </c>
      <c r="K342">
        <f>INDEX(RawData!K$2:K$1048576,MATCH(FmtData!$B$4+(ROW()-10),RawData!$A$2:$A$1048576,0))</f>
        <v>89.7</v>
      </c>
      <c r="L342">
        <f>INDEX(RawData!L$2:L$1048576,MATCH(FmtData!$B$4+(ROW()-10),RawData!$A$2:$A$1048576,0))</f>
        <v>88.5</v>
      </c>
      <c r="M342">
        <f>INDEX(RawData!M$2:M$1048576,MATCH(FmtData!$B$4+(ROW()-10),RawData!$A$2:$A$1048576,0))</f>
        <v>23.6</v>
      </c>
      <c r="N342">
        <f>INDEX(RawData!N$2:N$1048576,MATCH(FmtData!$B$4+(ROW()-10),RawData!$A$2:$A$1048576,0))</f>
        <v>0</v>
      </c>
      <c r="O342">
        <f>INDEX(RawData!O$2:O$1048576,MATCH(FmtData!$B$4+(ROW()-10),RawData!$A$2:$A$1048576,0))</f>
        <v>86.3</v>
      </c>
      <c r="P342">
        <f>INDEX(RawData!P$2:P$1048576,MATCH(FmtData!$B$4+(ROW()-10),RawData!$A$2:$A$1048576,0))</f>
        <v>21.021599999999999</v>
      </c>
      <c r="Q342">
        <f>INDEX(RawData!Q$2:Q$1048576,MATCH(FmtData!$B$4+(ROW()-10),RawData!$A$2:$A$1048576,0))</f>
        <v>205.24</v>
      </c>
      <c r="R342">
        <f>INDEX(RawData!R$2:R$1048576,MATCH(FmtData!$B$4+(ROW()-10),RawData!$A$2:$A$1048576,0))</f>
        <v>1.8310500000000001E-3</v>
      </c>
      <c r="S342">
        <f>INDEX(RawData!S$2:S$1048576,MATCH(FmtData!$B$4+(ROW()-10),RawData!$A$2:$A$1048576,0))</f>
        <v>-0.14466000000000001</v>
      </c>
      <c r="T342">
        <f>INDEX(RawData!T$2:T$1048576,MATCH(FmtData!$B$4+(ROW()-10),RawData!$A$2:$A$1048576,0))</f>
        <v>8.6762099999999995E-2</v>
      </c>
      <c r="U342">
        <f>INDEX(RawData!U$2:U$1048576,MATCH(FmtData!$B$4+(ROW()-10),RawData!$A$2:$A$1048576,0))</f>
        <v>0</v>
      </c>
      <c r="V342">
        <f>INDEX(RawData!V$2:V$1048576,MATCH(FmtData!$B$4+(ROW()-10),RawData!$A$2:$A$1048576,0))</f>
        <v>0</v>
      </c>
      <c r="W342" s="7">
        <f t="shared" si="115"/>
        <v>0</v>
      </c>
      <c r="X342" s="7">
        <f t="shared" si="116"/>
        <v>-0.37234368000000001</v>
      </c>
      <c r="Y342" s="7">
        <f t="shared" si="117"/>
        <v>-0.56746419399999992</v>
      </c>
      <c r="Z342" s="7">
        <f t="shared" si="118"/>
        <v>8.7369256447790065</v>
      </c>
      <c r="AA342" s="7">
        <f t="shared" si="119"/>
        <v>8.5418051307790073</v>
      </c>
      <c r="AB342" s="7">
        <f t="shared" si="120"/>
        <v>8.6393653877790069</v>
      </c>
      <c r="AC342" s="5">
        <f t="shared" si="134"/>
        <v>-275.14499999999998</v>
      </c>
      <c r="AD342" s="14">
        <f t="shared" si="121"/>
        <v>-147.14499999999998</v>
      </c>
      <c r="AE342" s="14">
        <f t="shared" si="122"/>
        <v>-110.34500145286233</v>
      </c>
      <c r="AF342" s="14">
        <f t="shared" si="123"/>
        <v>-165.20015850651077</v>
      </c>
      <c r="AG342" s="14">
        <f t="shared" si="124"/>
        <v>-138.02431354334874</v>
      </c>
      <c r="AH342" s="14">
        <f t="shared" si="113"/>
        <v>-146.83765076954944</v>
      </c>
      <c r="AI342" s="16">
        <f t="shared" si="125"/>
        <v>0.89939737058717728</v>
      </c>
      <c r="AJ342" s="16">
        <f t="shared" si="126"/>
        <v>0.89910710846664887</v>
      </c>
      <c r="AK342" s="16">
        <f t="shared" si="127"/>
        <v>0.8659258599436418</v>
      </c>
      <c r="AL342" s="16">
        <f t="shared" si="128"/>
        <v>0.91678398921121551</v>
      </c>
      <c r="AM342" s="16">
        <f t="shared" si="129"/>
        <v>0.89086273229582236</v>
      </c>
      <c r="AN342" s="16">
        <f t="shared" si="130"/>
        <v>0.89910710846664887</v>
      </c>
      <c r="AO342" s="16">
        <f t="shared" si="114"/>
        <v>1.985919965819094E-3</v>
      </c>
      <c r="AP342" s="16">
        <f t="shared" si="131"/>
        <v>8.9086273229582229</v>
      </c>
      <c r="AQ342" s="16">
        <f t="shared" si="132"/>
        <v>8.9939737058717721</v>
      </c>
      <c r="AR342" s="16">
        <f t="shared" si="133"/>
        <v>19.990106984893846</v>
      </c>
    </row>
    <row r="343" spans="2:44" x14ac:dyDescent="0.25">
      <c r="B343">
        <f>INDEX(RawData!$A$2:$A$1048576,MATCH(FmtData!$B$4+(ROW()-10),RawData!$A$2:$A$1048576,0))</f>
        <v>553</v>
      </c>
      <c r="C3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187.961134259262</v>
      </c>
      <c r="D343" s="45">
        <f>IF($B$6=1,MID(INDEX(RawData!$B$2:$B$1048576, MATCH(FmtData!$B$4+(ROW()-10),RawData!$A$2:$A$1048576,0)),12,8)+$B$5/24,INDEX(RawData!$C$2:$C$1048576, MATCH(FmtData!$B$4+(ROW()-10),RawData!$A$2:$A$1048576,0)))</f>
        <v>0.96113425925925933</v>
      </c>
      <c r="E343">
        <f>INDEX(RawData!E$2:E$1048576,MATCH(FmtData!$B$4+(ROW()-10),RawData!$A$2:$A$1048576,0))</f>
        <v>2899.33</v>
      </c>
      <c r="F343">
        <f>INDEX(RawData!F$2:F$1048576,MATCH(FmtData!$B$4+(ROW()-10),RawData!$A$2:$A$1048576,0))</f>
        <v>8.0976599999999994</v>
      </c>
      <c r="G343">
        <f>INDEX(RawData!G$2:G$1048576,MATCH(FmtData!$B$4+(ROW()-10),RawData!$A$2:$A$1048576,0))</f>
        <v>121695</v>
      </c>
      <c r="H343">
        <f>INDEX(RawData!H$2:H$1048576,MATCH(FmtData!$B$4+(ROW()-10),RawData!$A$2:$A$1048576,0))</f>
        <v>0.49982199999999999</v>
      </c>
      <c r="I343">
        <f>INDEX(RawData!I$2:I$1048576,MATCH(FmtData!$B$4+(ROW()-10),RawData!$A$2:$A$1048576,0))</f>
        <v>-6.71012E-2</v>
      </c>
      <c r="J343">
        <f>INDEX(RawData!J$2:J$1048576,MATCH(FmtData!$B$4+(ROW()-10),RawData!$A$2:$A$1048576,0))</f>
        <v>89.7</v>
      </c>
      <c r="K343">
        <f>INDEX(RawData!K$2:K$1048576,MATCH(FmtData!$B$4+(ROW()-10),RawData!$A$2:$A$1048576,0))</f>
        <v>91.6</v>
      </c>
      <c r="L343">
        <f>INDEX(RawData!L$2:L$1048576,MATCH(FmtData!$B$4+(ROW()-10),RawData!$A$2:$A$1048576,0))</f>
        <v>89</v>
      </c>
      <c r="M343">
        <f>INDEX(RawData!M$2:M$1048576,MATCH(FmtData!$B$4+(ROW()-10),RawData!$A$2:$A$1048576,0))</f>
        <v>23.5</v>
      </c>
      <c r="N343">
        <f>INDEX(RawData!N$2:N$1048576,MATCH(FmtData!$B$4+(ROW()-10),RawData!$A$2:$A$1048576,0))</f>
        <v>0</v>
      </c>
      <c r="O343">
        <f>INDEX(RawData!O$2:O$1048576,MATCH(FmtData!$B$4+(ROW()-10),RawData!$A$2:$A$1048576,0))</f>
        <v>86.1</v>
      </c>
      <c r="P343">
        <f>INDEX(RawData!P$2:P$1048576,MATCH(FmtData!$B$4+(ROW()-10),RawData!$A$2:$A$1048576,0))</f>
        <v>21.021599999999999</v>
      </c>
      <c r="Q343">
        <f>INDEX(RawData!Q$2:Q$1048576,MATCH(FmtData!$B$4+(ROW()-10),RawData!$A$2:$A$1048576,0))</f>
        <v>204.852</v>
      </c>
      <c r="R343">
        <f>INDEX(RawData!R$2:R$1048576,MATCH(FmtData!$B$4+(ROW()-10),RawData!$A$2:$A$1048576,0))</f>
        <v>1.8310500000000001E-3</v>
      </c>
      <c r="S343">
        <f>INDEX(RawData!S$2:S$1048576,MATCH(FmtData!$B$4+(ROW()-10),RawData!$A$2:$A$1048576,0))</f>
        <v>-0.14447699999999999</v>
      </c>
      <c r="T343">
        <f>INDEX(RawData!T$2:T$1048576,MATCH(FmtData!$B$4+(ROW()-10),RawData!$A$2:$A$1048576,0))</f>
        <v>8.6975499999999997E-2</v>
      </c>
      <c r="U343">
        <f>INDEX(RawData!U$2:U$1048576,MATCH(FmtData!$B$4+(ROW()-10),RawData!$A$2:$A$1048576,0))</f>
        <v>0</v>
      </c>
      <c r="V343">
        <f>INDEX(RawData!V$2:V$1048576,MATCH(FmtData!$B$4+(ROW()-10),RawData!$A$2:$A$1048576,0))</f>
        <v>0</v>
      </c>
      <c r="W343" s="7">
        <f t="shared" si="115"/>
        <v>0</v>
      </c>
      <c r="X343" s="7">
        <f t="shared" si="116"/>
        <v>-0.37280850000000004</v>
      </c>
      <c r="Y343" s="7">
        <f t="shared" si="117"/>
        <v>-0.56800623000000006</v>
      </c>
      <c r="Z343" s="7">
        <f t="shared" si="118"/>
        <v>8.736460824779007</v>
      </c>
      <c r="AA343" s="7">
        <f t="shared" si="119"/>
        <v>8.5412630947790067</v>
      </c>
      <c r="AB343" s="7">
        <f t="shared" si="120"/>
        <v>8.6388619597790068</v>
      </c>
      <c r="AC343" s="5">
        <f t="shared" si="134"/>
        <v>-275.53300000000002</v>
      </c>
      <c r="AD343" s="14">
        <f t="shared" si="121"/>
        <v>-147.53300000000002</v>
      </c>
      <c r="AE343" s="14">
        <f t="shared" si="122"/>
        <v>-110.47807843217629</v>
      </c>
      <c r="AF343" s="14">
        <f t="shared" si="123"/>
        <v>-165.34974684522808</v>
      </c>
      <c r="AG343" s="14">
        <f t="shared" si="124"/>
        <v>-138.16583418235962</v>
      </c>
      <c r="AH343" s="14">
        <f t="shared" si="113"/>
        <v>-146.97917140856032</v>
      </c>
      <c r="AI343" s="16">
        <f t="shared" si="125"/>
        <v>0.89976406743215853</v>
      </c>
      <c r="AJ343" s="16">
        <f t="shared" si="126"/>
        <v>0.89924073797615822</v>
      </c>
      <c r="AK343" s="16">
        <f t="shared" si="127"/>
        <v>0.86604241147750205</v>
      </c>
      <c r="AL343" s="16">
        <f t="shared" si="128"/>
        <v>0.91693084684663018</v>
      </c>
      <c r="AM343" s="16">
        <f t="shared" si="129"/>
        <v>0.89099392222651441</v>
      </c>
      <c r="AN343" s="16">
        <f t="shared" si="130"/>
        <v>0.89924073797615822</v>
      </c>
      <c r="AO343" s="16">
        <f t="shared" si="114"/>
        <v>1.8522904563097464E-3</v>
      </c>
      <c r="AP343" s="16">
        <f t="shared" si="131"/>
        <v>8.9099392222651446</v>
      </c>
      <c r="AQ343" s="16">
        <f t="shared" si="132"/>
        <v>8.9976406743215858</v>
      </c>
      <c r="AR343" s="16">
        <f t="shared" si="133"/>
        <v>19.990106984893846</v>
      </c>
    </row>
    <row r="344" spans="2:44" x14ac:dyDescent="0.25">
      <c r="B344">
        <f>INDEX(RawData!$A$2:$A$1048576,MATCH(FmtData!$B$4+(ROW()-10),RawData!$A$2:$A$1048576,0))</f>
        <v>554</v>
      </c>
      <c r="C3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187.962534722225</v>
      </c>
      <c r="D344" s="45">
        <f>IF($B$6=1,MID(INDEX(RawData!$B$2:$B$1048576, MATCH(FmtData!$B$4+(ROW()-10),RawData!$A$2:$A$1048576,0)),12,8)+$B$5/24,INDEX(RawData!$C$2:$C$1048576, MATCH(FmtData!$B$4+(ROW()-10),RawData!$A$2:$A$1048576,0)))</f>
        <v>0.96253472222222225</v>
      </c>
      <c r="E344">
        <f>INDEX(RawData!E$2:E$1048576,MATCH(FmtData!$B$4+(ROW()-10),RawData!$A$2:$A$1048576,0))</f>
        <v>2901.19</v>
      </c>
      <c r="F344">
        <f>INDEX(RawData!F$2:F$1048576,MATCH(FmtData!$B$4+(ROW()-10),RawData!$A$2:$A$1048576,0))</f>
        <v>4.0944799999999999</v>
      </c>
      <c r="G344">
        <f>INDEX(RawData!G$2:G$1048576,MATCH(FmtData!$B$4+(ROW()-10),RawData!$A$2:$A$1048576,0))</f>
        <v>-19583.7</v>
      </c>
      <c r="H344">
        <f>INDEX(RawData!H$2:H$1048576,MATCH(FmtData!$B$4+(ROW()-10),RawData!$A$2:$A$1048576,0))</f>
        <v>0.49973000000000001</v>
      </c>
      <c r="I344">
        <f>INDEX(RawData!I$2:I$1048576,MATCH(FmtData!$B$4+(ROW()-10),RawData!$A$2:$A$1048576,0))</f>
        <v>-6.8265900000000004E-2</v>
      </c>
      <c r="J344">
        <f>INDEX(RawData!J$2:J$1048576,MATCH(FmtData!$B$4+(ROW()-10),RawData!$A$2:$A$1048576,0))</f>
        <v>91.4</v>
      </c>
      <c r="K344">
        <f>INDEX(RawData!K$2:K$1048576,MATCH(FmtData!$B$4+(ROW()-10),RawData!$A$2:$A$1048576,0))</f>
        <v>89.9</v>
      </c>
      <c r="L344">
        <f>INDEX(RawData!L$2:L$1048576,MATCH(FmtData!$B$4+(ROW()-10),RawData!$A$2:$A$1048576,0))</f>
        <v>89.1</v>
      </c>
      <c r="M344">
        <f>INDEX(RawData!M$2:M$1048576,MATCH(FmtData!$B$4+(ROW()-10),RawData!$A$2:$A$1048576,0))</f>
        <v>23.5</v>
      </c>
      <c r="N344">
        <f>INDEX(RawData!N$2:N$1048576,MATCH(FmtData!$B$4+(ROW()-10),RawData!$A$2:$A$1048576,0))</f>
        <v>0</v>
      </c>
      <c r="O344">
        <f>INDEX(RawData!O$2:O$1048576,MATCH(FmtData!$B$4+(ROW()-10),RawData!$A$2:$A$1048576,0))</f>
        <v>86</v>
      </c>
      <c r="P344">
        <f>INDEX(RawData!P$2:P$1048576,MATCH(FmtData!$B$4+(ROW()-10),RawData!$A$2:$A$1048576,0))</f>
        <v>20.974</v>
      </c>
      <c r="Q344">
        <f>INDEX(RawData!Q$2:Q$1048576,MATCH(FmtData!$B$4+(ROW()-10),RawData!$A$2:$A$1048576,0))</f>
        <v>204.49600000000001</v>
      </c>
      <c r="R344">
        <f>INDEX(RawData!R$2:R$1048576,MATCH(FmtData!$B$4+(ROW()-10),RawData!$A$2:$A$1048576,0))</f>
        <v>1.8310500000000001E-3</v>
      </c>
      <c r="S344">
        <f>INDEX(RawData!S$2:S$1048576,MATCH(FmtData!$B$4+(ROW()-10),RawData!$A$2:$A$1048576,0))</f>
        <v>-0.14438599999999999</v>
      </c>
      <c r="T344">
        <f>INDEX(RawData!T$2:T$1048576,MATCH(FmtData!$B$4+(ROW()-10),RawData!$A$2:$A$1048576,0))</f>
        <v>8.7341199999999994E-2</v>
      </c>
      <c r="U344">
        <f>INDEX(RawData!U$2:U$1048576,MATCH(FmtData!$B$4+(ROW()-10),RawData!$A$2:$A$1048576,0))</f>
        <v>0</v>
      </c>
      <c r="V344">
        <f>INDEX(RawData!V$2:V$1048576,MATCH(FmtData!$B$4+(ROW()-10),RawData!$A$2:$A$1048576,0))</f>
        <v>0</v>
      </c>
      <c r="W344" s="7">
        <f t="shared" si="115"/>
        <v>0</v>
      </c>
      <c r="X344" s="7">
        <f t="shared" si="116"/>
        <v>-0.37303964000000006</v>
      </c>
      <c r="Y344" s="7">
        <f t="shared" si="117"/>
        <v>-0.56893510799999991</v>
      </c>
      <c r="Z344" s="7">
        <f t="shared" si="118"/>
        <v>8.7362296847790066</v>
      </c>
      <c r="AA344" s="7">
        <f t="shared" si="119"/>
        <v>8.5403342167790068</v>
      </c>
      <c r="AB344" s="7">
        <f t="shared" si="120"/>
        <v>8.6382819507790067</v>
      </c>
      <c r="AC344" s="5">
        <f t="shared" si="134"/>
        <v>-275.88900000000001</v>
      </c>
      <c r="AD344" s="14">
        <f t="shared" si="121"/>
        <v>-147.88900000000001</v>
      </c>
      <c r="AE344" s="14">
        <f t="shared" si="122"/>
        <v>-110.5442490321384</v>
      </c>
      <c r="AF344" s="14">
        <f t="shared" si="123"/>
        <v>-165.60605805193052</v>
      </c>
      <c r="AG344" s="14">
        <f t="shared" si="124"/>
        <v>-138.32886619027795</v>
      </c>
      <c r="AH344" s="14">
        <f t="shared" si="113"/>
        <v>-147.14220341647865</v>
      </c>
      <c r="AI344" s="16">
        <f t="shared" si="125"/>
        <v>0.90010078437706964</v>
      </c>
      <c r="AJ344" s="16">
        <f t="shared" si="126"/>
        <v>0.89939472863510705</v>
      </c>
      <c r="AK344" s="16">
        <f t="shared" si="127"/>
        <v>0.86610037671896278</v>
      </c>
      <c r="AL344" s="16">
        <f t="shared" si="128"/>
        <v>0.91718258855146806</v>
      </c>
      <c r="AM344" s="16">
        <f t="shared" si="129"/>
        <v>0.89114510114418588</v>
      </c>
      <c r="AN344" s="16">
        <f t="shared" si="130"/>
        <v>0.89939472863510705</v>
      </c>
      <c r="AO344" s="16">
        <f t="shared" si="114"/>
        <v>2.0591386569401848E-3</v>
      </c>
      <c r="AP344" s="16">
        <f t="shared" si="131"/>
        <v>8.9114510114418586</v>
      </c>
      <c r="AQ344" s="16">
        <f t="shared" si="132"/>
        <v>9.0010078437706973</v>
      </c>
      <c r="AR344" s="16">
        <f t="shared" si="133"/>
        <v>20.002931188758847</v>
      </c>
    </row>
    <row r="345" spans="2:44" x14ac:dyDescent="0.25">
      <c r="B345">
        <f>INDEX(RawData!$A$2:$A$1048576,MATCH(FmtData!$B$4+(ROW()-10),RawData!$A$2:$A$1048576,0))</f>
        <v>555</v>
      </c>
      <c r="C3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187.963923611111</v>
      </c>
      <c r="D345" s="45">
        <f>IF($B$6=1,MID(INDEX(RawData!$B$2:$B$1048576, MATCH(FmtData!$B$4+(ROW()-10),RawData!$A$2:$A$1048576,0)),12,8)+$B$5/24,INDEX(RawData!$C$2:$C$1048576, MATCH(FmtData!$B$4+(ROW()-10),RawData!$A$2:$A$1048576,0)))</f>
        <v>0.96392361111111102</v>
      </c>
      <c r="E345">
        <f>INDEX(RawData!E$2:E$1048576,MATCH(FmtData!$B$4+(ROW()-10),RawData!$A$2:$A$1048576,0))</f>
        <v>2899.33</v>
      </c>
      <c r="F345">
        <f>INDEX(RawData!F$2:F$1048576,MATCH(FmtData!$B$4+(ROW()-10),RawData!$A$2:$A$1048576,0))</f>
        <v>4.0944799999999999</v>
      </c>
      <c r="G345">
        <f>INDEX(RawData!G$2:G$1048576,MATCH(FmtData!$B$4+(ROW()-10),RawData!$A$2:$A$1048576,0))</f>
        <v>-19814.8</v>
      </c>
      <c r="H345">
        <f>INDEX(RawData!H$2:H$1048576,MATCH(FmtData!$B$4+(ROW()-10),RawData!$A$2:$A$1048576,0))</f>
        <v>0.49973000000000001</v>
      </c>
      <c r="I345">
        <f>INDEX(RawData!I$2:I$1048576,MATCH(FmtData!$B$4+(ROW()-10),RawData!$A$2:$A$1048576,0))</f>
        <v>-6.8265900000000004E-2</v>
      </c>
      <c r="J345">
        <f>INDEX(RawData!J$2:J$1048576,MATCH(FmtData!$B$4+(ROW()-10),RawData!$A$2:$A$1048576,0))</f>
        <v>91.1</v>
      </c>
      <c r="K345">
        <f>INDEX(RawData!K$2:K$1048576,MATCH(FmtData!$B$4+(ROW()-10),RawData!$A$2:$A$1048576,0))</f>
        <v>91.5</v>
      </c>
      <c r="L345">
        <f>INDEX(RawData!L$2:L$1048576,MATCH(FmtData!$B$4+(ROW()-10),RawData!$A$2:$A$1048576,0))</f>
        <v>89.6</v>
      </c>
      <c r="M345">
        <f>INDEX(RawData!M$2:M$1048576,MATCH(FmtData!$B$4+(ROW()-10),RawData!$A$2:$A$1048576,0))</f>
        <v>23.6</v>
      </c>
      <c r="N345">
        <f>INDEX(RawData!N$2:N$1048576,MATCH(FmtData!$B$4+(ROW()-10),RawData!$A$2:$A$1048576,0))</f>
        <v>0</v>
      </c>
      <c r="O345">
        <f>INDEX(RawData!O$2:O$1048576,MATCH(FmtData!$B$4+(ROW()-10),RawData!$A$2:$A$1048576,0))</f>
        <v>86.1</v>
      </c>
      <c r="P345">
        <f>INDEX(RawData!P$2:P$1048576,MATCH(FmtData!$B$4+(ROW()-10),RawData!$A$2:$A$1048576,0))</f>
        <v>20.974</v>
      </c>
      <c r="Q345">
        <f>INDEX(RawData!Q$2:Q$1048576,MATCH(FmtData!$B$4+(ROW()-10),RawData!$A$2:$A$1048576,0))</f>
        <v>204.852</v>
      </c>
      <c r="R345">
        <f>INDEX(RawData!R$2:R$1048576,MATCH(FmtData!$B$4+(ROW()-10),RawData!$A$2:$A$1048576,0))</f>
        <v>1.8310500000000001E-3</v>
      </c>
      <c r="S345">
        <f>INDEX(RawData!S$2:S$1048576,MATCH(FmtData!$B$4+(ROW()-10),RawData!$A$2:$A$1048576,0))</f>
        <v>-0.14417199999999999</v>
      </c>
      <c r="T345">
        <f>INDEX(RawData!T$2:T$1048576,MATCH(FmtData!$B$4+(ROW()-10),RawData!$A$2:$A$1048576,0))</f>
        <v>8.7524099999999994E-2</v>
      </c>
      <c r="U345">
        <f>INDEX(RawData!U$2:U$1048576,MATCH(FmtData!$B$4+(ROW()-10),RawData!$A$2:$A$1048576,0))</f>
        <v>0</v>
      </c>
      <c r="V345">
        <f>INDEX(RawData!V$2:V$1048576,MATCH(FmtData!$B$4+(ROW()-10),RawData!$A$2:$A$1048576,0))</f>
        <v>0</v>
      </c>
      <c r="W345" s="7">
        <f t="shared" si="115"/>
        <v>0</v>
      </c>
      <c r="X345" s="7">
        <f t="shared" si="116"/>
        <v>-0.37358320000000006</v>
      </c>
      <c r="Y345" s="7">
        <f t="shared" si="117"/>
        <v>-0.56939967400000002</v>
      </c>
      <c r="Z345" s="7">
        <f t="shared" si="118"/>
        <v>8.7356861247790061</v>
      </c>
      <c r="AA345" s="7">
        <f t="shared" si="119"/>
        <v>8.5398696507790071</v>
      </c>
      <c r="AB345" s="7">
        <f t="shared" si="120"/>
        <v>8.6377778877790057</v>
      </c>
      <c r="AC345" s="5">
        <f t="shared" si="134"/>
        <v>-275.53300000000002</v>
      </c>
      <c r="AD345" s="14">
        <f t="shared" si="121"/>
        <v>-147.53300000000002</v>
      </c>
      <c r="AE345" s="14">
        <f t="shared" si="122"/>
        <v>-110.6998477812549</v>
      </c>
      <c r="AF345" s="14">
        <f t="shared" si="123"/>
        <v>-165.73423172889113</v>
      </c>
      <c r="AG345" s="14">
        <f t="shared" si="124"/>
        <v>-138.47053644248058</v>
      </c>
      <c r="AH345" s="14">
        <f t="shared" si="113"/>
        <v>-147.28387366868128</v>
      </c>
      <c r="AI345" s="16">
        <f t="shared" si="125"/>
        <v>0.89976406743215853</v>
      </c>
      <c r="AJ345" s="16">
        <f t="shared" si="126"/>
        <v>0.89952858504183031</v>
      </c>
      <c r="AK345" s="16">
        <f t="shared" si="127"/>
        <v>0.86623671132355429</v>
      </c>
      <c r="AL345" s="16">
        <f t="shared" si="128"/>
        <v>0.91730852900856974</v>
      </c>
      <c r="AM345" s="16">
        <f t="shared" si="129"/>
        <v>0.89127651305854905</v>
      </c>
      <c r="AN345" s="16">
        <f t="shared" si="130"/>
        <v>0.89952858504183031</v>
      </c>
      <c r="AO345" s="16">
        <f t="shared" si="114"/>
        <v>1.8013844506991061E-3</v>
      </c>
      <c r="AP345" s="16">
        <f t="shared" si="131"/>
        <v>8.9127651305854911</v>
      </c>
      <c r="AQ345" s="16">
        <f t="shared" si="132"/>
        <v>8.9976406743215858</v>
      </c>
      <c r="AR345" s="16">
        <f t="shared" si="133"/>
        <v>19.990106984893846</v>
      </c>
    </row>
    <row r="346" spans="2:44" x14ac:dyDescent="0.25">
      <c r="B346">
        <f>INDEX(RawData!$A$2:$A$1048576,MATCH(FmtData!$B$4+(ROW()-10),RawData!$A$2:$A$1048576,0))</f>
        <v>556</v>
      </c>
      <c r="C3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187.965312499997</v>
      </c>
      <c r="D346" s="45">
        <f>IF($B$6=1,MID(INDEX(RawData!$B$2:$B$1048576, MATCH(FmtData!$B$4+(ROW()-10),RawData!$A$2:$A$1048576,0)),12,8)+$B$5/24,INDEX(RawData!$C$2:$C$1048576, MATCH(FmtData!$B$4+(ROW()-10),RawData!$A$2:$A$1048576,0)))</f>
        <v>0.96531250000000002</v>
      </c>
      <c r="E346">
        <f>INDEX(RawData!E$2:E$1048576,MATCH(FmtData!$B$4+(ROW()-10),RawData!$A$2:$A$1048576,0))</f>
        <v>2898.4</v>
      </c>
      <c r="F346">
        <f>INDEX(RawData!F$2:F$1048576,MATCH(FmtData!$B$4+(ROW()-10),RawData!$A$2:$A$1048576,0))</f>
        <v>4.0944799999999999</v>
      </c>
      <c r="G346">
        <f>INDEX(RawData!G$2:G$1048576,MATCH(FmtData!$B$4+(ROW()-10),RawData!$A$2:$A$1048576,0))</f>
        <v>-20198.8</v>
      </c>
      <c r="H346">
        <f>INDEX(RawData!H$2:H$1048576,MATCH(FmtData!$B$4+(ROW()-10),RawData!$A$2:$A$1048576,0))</f>
        <v>0.49973000000000001</v>
      </c>
      <c r="I346">
        <f>INDEX(RawData!I$2:I$1048576,MATCH(FmtData!$B$4+(ROW()-10),RawData!$A$2:$A$1048576,0))</f>
        <v>-6.8265900000000004E-2</v>
      </c>
      <c r="J346">
        <f>INDEX(RawData!J$2:J$1048576,MATCH(FmtData!$B$4+(ROW()-10),RawData!$A$2:$A$1048576,0))</f>
        <v>90.5</v>
      </c>
      <c r="K346">
        <f>INDEX(RawData!K$2:K$1048576,MATCH(FmtData!$B$4+(ROW()-10),RawData!$A$2:$A$1048576,0))</f>
        <v>90.3</v>
      </c>
      <c r="L346">
        <f>INDEX(RawData!L$2:L$1048576,MATCH(FmtData!$B$4+(ROW()-10),RawData!$A$2:$A$1048576,0))</f>
        <v>90.2</v>
      </c>
      <c r="M346">
        <f>INDEX(RawData!M$2:M$1048576,MATCH(FmtData!$B$4+(ROW()-10),RawData!$A$2:$A$1048576,0))</f>
        <v>23.5</v>
      </c>
      <c r="N346">
        <f>INDEX(RawData!N$2:N$1048576,MATCH(FmtData!$B$4+(ROW()-10),RawData!$A$2:$A$1048576,0))</f>
        <v>0</v>
      </c>
      <c r="O346">
        <f>INDEX(RawData!O$2:O$1048576,MATCH(FmtData!$B$4+(ROW()-10),RawData!$A$2:$A$1048576,0))</f>
        <v>86.2</v>
      </c>
      <c r="P346">
        <f>INDEX(RawData!P$2:P$1048576,MATCH(FmtData!$B$4+(ROW()-10),RawData!$A$2:$A$1048576,0))</f>
        <v>20.985900000000001</v>
      </c>
      <c r="Q346">
        <f>INDEX(RawData!Q$2:Q$1048576,MATCH(FmtData!$B$4+(ROW()-10),RawData!$A$2:$A$1048576,0))</f>
        <v>204.852</v>
      </c>
      <c r="R346">
        <f>INDEX(RawData!R$2:R$1048576,MATCH(FmtData!$B$4+(ROW()-10),RawData!$A$2:$A$1048576,0))</f>
        <v>1.8310500000000001E-3</v>
      </c>
      <c r="S346">
        <f>INDEX(RawData!S$2:S$1048576,MATCH(FmtData!$B$4+(ROW()-10),RawData!$A$2:$A$1048576,0))</f>
        <v>-0.14408099999999999</v>
      </c>
      <c r="T346">
        <f>INDEX(RawData!T$2:T$1048576,MATCH(FmtData!$B$4+(ROW()-10),RawData!$A$2:$A$1048576,0))</f>
        <v>8.7646100000000005E-2</v>
      </c>
      <c r="U346">
        <f>INDEX(RawData!U$2:U$1048576,MATCH(FmtData!$B$4+(ROW()-10),RawData!$A$2:$A$1048576,0))</f>
        <v>0</v>
      </c>
      <c r="V346">
        <f>INDEX(RawData!V$2:V$1048576,MATCH(FmtData!$B$4+(ROW()-10),RawData!$A$2:$A$1048576,0))</f>
        <v>0</v>
      </c>
      <c r="W346" s="7">
        <f t="shared" si="115"/>
        <v>0</v>
      </c>
      <c r="X346" s="7">
        <f t="shared" si="116"/>
        <v>-0.37381434000000008</v>
      </c>
      <c r="Y346" s="7">
        <f t="shared" si="117"/>
        <v>-0.56970955400000001</v>
      </c>
      <c r="Z346" s="7">
        <f t="shared" si="118"/>
        <v>8.7354549847790057</v>
      </c>
      <c r="AA346" s="7">
        <f t="shared" si="119"/>
        <v>8.5395597707790074</v>
      </c>
      <c r="AB346" s="7">
        <f t="shared" si="120"/>
        <v>8.6375073777790057</v>
      </c>
      <c r="AC346" s="5">
        <f t="shared" si="134"/>
        <v>-275.53300000000002</v>
      </c>
      <c r="AD346" s="14">
        <f t="shared" si="121"/>
        <v>-147.53300000000002</v>
      </c>
      <c r="AE346" s="14">
        <f t="shared" si="122"/>
        <v>-110.76600882787989</v>
      </c>
      <c r="AF346" s="14">
        <f t="shared" si="123"/>
        <v>-165.8197212749651</v>
      </c>
      <c r="AG346" s="14">
        <f t="shared" si="124"/>
        <v>-138.54655953274187</v>
      </c>
      <c r="AH346" s="14">
        <f t="shared" si="113"/>
        <v>-147.35989675894257</v>
      </c>
      <c r="AI346" s="16">
        <f t="shared" si="125"/>
        <v>0.89976406743215853</v>
      </c>
      <c r="AJ346" s="16">
        <f t="shared" si="126"/>
        <v>0.89960043149478441</v>
      </c>
      <c r="AK346" s="16">
        <f t="shared" si="127"/>
        <v>0.86629469420522998</v>
      </c>
      <c r="AL346" s="16">
        <f t="shared" si="128"/>
        <v>0.9173925482661387</v>
      </c>
      <c r="AM346" s="16">
        <f t="shared" si="129"/>
        <v>0.89134704730003422</v>
      </c>
      <c r="AN346" s="16">
        <f t="shared" si="130"/>
        <v>0.89960043149478441</v>
      </c>
      <c r="AO346" s="16">
        <f t="shared" si="114"/>
        <v>1.7295379977450009E-3</v>
      </c>
      <c r="AP346" s="16">
        <f t="shared" si="131"/>
        <v>8.9134704730003413</v>
      </c>
      <c r="AQ346" s="16">
        <f t="shared" si="132"/>
        <v>8.9976406743215858</v>
      </c>
      <c r="AR346" s="16">
        <f t="shared" si="133"/>
        <v>19.983694882961352</v>
      </c>
    </row>
    <row r="347" spans="2:44" x14ac:dyDescent="0.25">
      <c r="B347">
        <f>INDEX(RawData!$A$2:$A$1048576,MATCH(FmtData!$B$4+(ROW()-10),RawData!$A$2:$A$1048576,0))</f>
        <v>557</v>
      </c>
      <c r="C3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187.96670138889</v>
      </c>
      <c r="D347" s="45">
        <f>IF($B$6=1,MID(INDEX(RawData!$B$2:$B$1048576, MATCH(FmtData!$B$4+(ROW()-10),RawData!$A$2:$A$1048576,0)),12,8)+$B$5/24,INDEX(RawData!$C$2:$C$1048576, MATCH(FmtData!$B$4+(ROW()-10),RawData!$A$2:$A$1048576,0)))</f>
        <v>0.96670138888888879</v>
      </c>
      <c r="E347">
        <f>INDEX(RawData!E$2:E$1048576,MATCH(FmtData!$B$4+(ROW()-10),RawData!$A$2:$A$1048576,0))</f>
        <v>2895.61</v>
      </c>
      <c r="F347">
        <f>INDEX(RawData!F$2:F$1048576,MATCH(FmtData!$B$4+(ROW()-10),RawData!$A$2:$A$1048576,0))</f>
        <v>5.0183099999999996</v>
      </c>
      <c r="G347">
        <f>INDEX(RawData!G$2:G$1048576,MATCH(FmtData!$B$4+(ROW()-10),RawData!$A$2:$A$1048576,0))</f>
        <v>-20187.599999999999</v>
      </c>
      <c r="H347">
        <f>INDEX(RawData!H$2:H$1048576,MATCH(FmtData!$B$4+(ROW()-10),RawData!$A$2:$A$1048576,0))</f>
        <v>0.49973000000000001</v>
      </c>
      <c r="I347">
        <f>INDEX(RawData!I$2:I$1048576,MATCH(FmtData!$B$4+(ROW()-10),RawData!$A$2:$A$1048576,0))</f>
        <v>-6.8265900000000004E-2</v>
      </c>
      <c r="J347">
        <f>INDEX(RawData!J$2:J$1048576,MATCH(FmtData!$B$4+(ROW()-10),RawData!$A$2:$A$1048576,0))</f>
        <v>90.2</v>
      </c>
      <c r="K347">
        <f>INDEX(RawData!K$2:K$1048576,MATCH(FmtData!$B$4+(ROW()-10),RawData!$A$2:$A$1048576,0))</f>
        <v>90.2</v>
      </c>
      <c r="L347">
        <f>INDEX(RawData!L$2:L$1048576,MATCH(FmtData!$B$4+(ROW()-10),RawData!$A$2:$A$1048576,0))</f>
        <v>90.2</v>
      </c>
      <c r="M347">
        <f>INDEX(RawData!M$2:M$1048576,MATCH(FmtData!$B$4+(ROW()-10),RawData!$A$2:$A$1048576,0))</f>
        <v>23.5</v>
      </c>
      <c r="N347">
        <f>INDEX(RawData!N$2:N$1048576,MATCH(FmtData!$B$4+(ROW()-10),RawData!$A$2:$A$1048576,0))</f>
        <v>0</v>
      </c>
      <c r="O347">
        <f>INDEX(RawData!O$2:O$1048576,MATCH(FmtData!$B$4+(ROW()-10),RawData!$A$2:$A$1048576,0))</f>
        <v>86.3</v>
      </c>
      <c r="P347">
        <f>INDEX(RawData!P$2:P$1048576,MATCH(FmtData!$B$4+(ROW()-10),RawData!$A$2:$A$1048576,0))</f>
        <v>20.974</v>
      </c>
      <c r="Q347">
        <f>INDEX(RawData!Q$2:Q$1048576,MATCH(FmtData!$B$4+(ROW()-10),RawData!$A$2:$A$1048576,0))</f>
        <v>204.72800000000001</v>
      </c>
      <c r="R347">
        <f>INDEX(RawData!R$2:R$1048576,MATCH(FmtData!$B$4+(ROW()-10),RawData!$A$2:$A$1048576,0))</f>
        <v>1.8310500000000001E-3</v>
      </c>
      <c r="S347">
        <f>INDEX(RawData!S$2:S$1048576,MATCH(FmtData!$B$4+(ROW()-10),RawData!$A$2:$A$1048576,0))</f>
        <v>-0.14398900000000001</v>
      </c>
      <c r="T347">
        <f>INDEX(RawData!T$2:T$1048576,MATCH(FmtData!$B$4+(ROW()-10),RawData!$A$2:$A$1048576,0))</f>
        <v>8.7737499999999996E-2</v>
      </c>
      <c r="U347">
        <f>INDEX(RawData!U$2:U$1048576,MATCH(FmtData!$B$4+(ROW()-10),RawData!$A$2:$A$1048576,0))</f>
        <v>0</v>
      </c>
      <c r="V347">
        <f>INDEX(RawData!V$2:V$1048576,MATCH(FmtData!$B$4+(ROW()-10),RawData!$A$2:$A$1048576,0))</f>
        <v>0</v>
      </c>
      <c r="W347" s="7">
        <f t="shared" si="115"/>
        <v>0</v>
      </c>
      <c r="X347" s="7">
        <f t="shared" si="116"/>
        <v>-0.37404802000000004</v>
      </c>
      <c r="Y347" s="7">
        <f t="shared" si="117"/>
        <v>-0.56994170999999993</v>
      </c>
      <c r="Z347" s="7">
        <f t="shared" si="118"/>
        <v>8.7352213047790066</v>
      </c>
      <c r="AA347" s="7">
        <f t="shared" si="119"/>
        <v>8.5393276147790065</v>
      </c>
      <c r="AB347" s="7">
        <f t="shared" si="120"/>
        <v>8.6372744597790074</v>
      </c>
      <c r="AC347" s="5">
        <f t="shared" si="134"/>
        <v>-275.65699999999998</v>
      </c>
      <c r="AD347" s="14">
        <f t="shared" si="121"/>
        <v>-147.65699999999998</v>
      </c>
      <c r="AE347" s="14">
        <f t="shared" si="122"/>
        <v>-110.83289402160585</v>
      </c>
      <c r="AF347" s="14">
        <f t="shared" si="123"/>
        <v>-165.88376506255395</v>
      </c>
      <c r="AG347" s="14">
        <f t="shared" si="124"/>
        <v>-138.61201481113551</v>
      </c>
      <c r="AH347" s="14">
        <f t="shared" si="113"/>
        <v>-147.42535203733621</v>
      </c>
      <c r="AI347" s="16">
        <f t="shared" si="125"/>
        <v>0.89988132226642259</v>
      </c>
      <c r="AJ347" s="16">
        <f t="shared" si="126"/>
        <v>0.89966229991691848</v>
      </c>
      <c r="AK347" s="16">
        <f t="shared" si="127"/>
        <v>0.86635331961299156</v>
      </c>
      <c r="AL347" s="16">
        <f t="shared" si="128"/>
        <v>0.91745550068388859</v>
      </c>
      <c r="AM347" s="16">
        <f t="shared" si="129"/>
        <v>0.89140778566771695</v>
      </c>
      <c r="AN347" s="16">
        <f t="shared" si="130"/>
        <v>0.89966229991691848</v>
      </c>
      <c r="AO347" s="16">
        <f t="shared" si="114"/>
        <v>1.7915673751287553E-3</v>
      </c>
      <c r="AP347" s="16">
        <f t="shared" si="131"/>
        <v>8.914077856677169</v>
      </c>
      <c r="AQ347" s="16">
        <f t="shared" si="132"/>
        <v>8.998813222664225</v>
      </c>
      <c r="AR347" s="16">
        <f t="shared" si="133"/>
        <v>19.964458577163853</v>
      </c>
    </row>
    <row r="348" spans="2:44" x14ac:dyDescent="0.25">
      <c r="B348">
        <f>INDEX(RawData!$A$2:$A$1048576,MATCH(FmtData!$B$4+(ROW()-10),RawData!$A$2:$A$1048576,0))</f>
        <v>558</v>
      </c>
      <c r="C3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187.968090277776</v>
      </c>
      <c r="D348" s="45">
        <f>IF($B$6=1,MID(INDEX(RawData!$B$2:$B$1048576, MATCH(FmtData!$B$4+(ROW()-10),RawData!$A$2:$A$1048576,0)),12,8)+$B$5/24,INDEX(RawData!$C$2:$C$1048576, MATCH(FmtData!$B$4+(ROW()-10),RawData!$A$2:$A$1048576,0)))</f>
        <v>0.96809027777777779</v>
      </c>
      <c r="E348">
        <f>INDEX(RawData!E$2:E$1048576,MATCH(FmtData!$B$4+(ROW()-10),RawData!$A$2:$A$1048576,0))</f>
        <v>2897.47</v>
      </c>
      <c r="F348">
        <f>INDEX(RawData!F$2:F$1048576,MATCH(FmtData!$B$4+(ROW()-10),RawData!$A$2:$A$1048576,0))</f>
        <v>8.0976599999999994</v>
      </c>
      <c r="G348">
        <f>INDEX(RawData!G$2:G$1048576,MATCH(FmtData!$B$4+(ROW()-10),RawData!$A$2:$A$1048576,0))</f>
        <v>121695</v>
      </c>
      <c r="H348">
        <f>INDEX(RawData!H$2:H$1048576,MATCH(FmtData!$B$4+(ROW()-10),RawData!$A$2:$A$1048576,0))</f>
        <v>0.49980400000000003</v>
      </c>
      <c r="I348">
        <f>INDEX(RawData!I$2:I$1048576,MATCH(FmtData!$B$4+(ROW()-10),RawData!$A$2:$A$1048576,0))</f>
        <v>-6.7285200000000003E-2</v>
      </c>
      <c r="J348">
        <f>INDEX(RawData!J$2:J$1048576,MATCH(FmtData!$B$4+(ROW()-10),RawData!$A$2:$A$1048576,0))</f>
        <v>89.9</v>
      </c>
      <c r="K348">
        <f>INDEX(RawData!K$2:K$1048576,MATCH(FmtData!$B$4+(ROW()-10),RawData!$A$2:$A$1048576,0))</f>
        <v>90.6</v>
      </c>
      <c r="L348">
        <f>INDEX(RawData!L$2:L$1048576,MATCH(FmtData!$B$4+(ROW()-10),RawData!$A$2:$A$1048576,0))</f>
        <v>90.8</v>
      </c>
      <c r="M348">
        <f>INDEX(RawData!M$2:M$1048576,MATCH(FmtData!$B$4+(ROW()-10),RawData!$A$2:$A$1048576,0))</f>
        <v>23.5</v>
      </c>
      <c r="N348">
        <f>INDEX(RawData!N$2:N$1048576,MATCH(FmtData!$B$4+(ROW()-10),RawData!$A$2:$A$1048576,0))</f>
        <v>0</v>
      </c>
      <c r="O348">
        <f>INDEX(RawData!O$2:O$1048576,MATCH(FmtData!$B$4+(ROW()-10),RawData!$A$2:$A$1048576,0))</f>
        <v>86.1</v>
      </c>
      <c r="P348">
        <f>INDEX(RawData!P$2:P$1048576,MATCH(FmtData!$B$4+(ROW()-10),RawData!$A$2:$A$1048576,0))</f>
        <v>21.021599999999999</v>
      </c>
      <c r="Q348">
        <f>INDEX(RawData!Q$2:Q$1048576,MATCH(FmtData!$B$4+(ROW()-10),RawData!$A$2:$A$1048576,0))</f>
        <v>204.232</v>
      </c>
      <c r="R348">
        <f>INDEX(RawData!R$2:R$1048576,MATCH(FmtData!$B$4+(ROW()-10),RawData!$A$2:$A$1048576,0))</f>
        <v>1.8310500000000001E-3</v>
      </c>
      <c r="S348">
        <f>INDEX(RawData!S$2:S$1048576,MATCH(FmtData!$B$4+(ROW()-10),RawData!$A$2:$A$1048576,0))</f>
        <v>-0.14417199999999999</v>
      </c>
      <c r="T348">
        <f>INDEX(RawData!T$2:T$1048576,MATCH(FmtData!$B$4+(ROW()-10),RawData!$A$2:$A$1048576,0))</f>
        <v>8.7737499999999996E-2</v>
      </c>
      <c r="U348">
        <f>INDEX(RawData!U$2:U$1048576,MATCH(FmtData!$B$4+(ROW()-10),RawData!$A$2:$A$1048576,0))</f>
        <v>0</v>
      </c>
      <c r="V348">
        <f>INDEX(RawData!V$2:V$1048576,MATCH(FmtData!$B$4+(ROW()-10),RawData!$A$2:$A$1048576,0))</f>
        <v>0</v>
      </c>
      <c r="W348" s="7">
        <f t="shared" si="115"/>
        <v>0</v>
      </c>
      <c r="X348" s="7">
        <f t="shared" si="116"/>
        <v>-0.37358320000000006</v>
      </c>
      <c r="Y348" s="7">
        <f t="shared" si="117"/>
        <v>-0.56994170999999993</v>
      </c>
      <c r="Z348" s="7">
        <f t="shared" si="118"/>
        <v>8.7356861247790061</v>
      </c>
      <c r="AA348" s="7">
        <f t="shared" si="119"/>
        <v>8.5393276147790065</v>
      </c>
      <c r="AB348" s="7">
        <f t="shared" si="120"/>
        <v>8.6375068697790063</v>
      </c>
      <c r="AC348" s="5">
        <f t="shared" si="134"/>
        <v>-276.15300000000002</v>
      </c>
      <c r="AD348" s="14">
        <f t="shared" si="121"/>
        <v>-148.15300000000002</v>
      </c>
      <c r="AE348" s="14">
        <f t="shared" si="122"/>
        <v>-110.6998477812549</v>
      </c>
      <c r="AF348" s="14">
        <f t="shared" si="123"/>
        <v>-165.88376506255395</v>
      </c>
      <c r="AG348" s="14">
        <f t="shared" si="124"/>
        <v>-138.54670229546753</v>
      </c>
      <c r="AH348" s="14">
        <f t="shared" si="113"/>
        <v>-147.36003952166823</v>
      </c>
      <c r="AI348" s="16">
        <f t="shared" si="125"/>
        <v>0.90035064736956127</v>
      </c>
      <c r="AJ348" s="16">
        <f t="shared" si="126"/>
        <v>0.89960056642505637</v>
      </c>
      <c r="AK348" s="16">
        <f t="shared" si="127"/>
        <v>0.86623671132355429</v>
      </c>
      <c r="AL348" s="16">
        <f t="shared" si="128"/>
        <v>0.91745550068388859</v>
      </c>
      <c r="AM348" s="16">
        <f t="shared" si="129"/>
        <v>0.89134717976582767</v>
      </c>
      <c r="AN348" s="16">
        <f t="shared" si="130"/>
        <v>0.89960056642505637</v>
      </c>
      <c r="AO348" s="16">
        <f t="shared" si="114"/>
        <v>1.8533008669908702E-3</v>
      </c>
      <c r="AP348" s="16">
        <f t="shared" si="131"/>
        <v>8.9134717976582767</v>
      </c>
      <c r="AQ348" s="16">
        <f t="shared" si="132"/>
        <v>9.0035064736956123</v>
      </c>
      <c r="AR348" s="16">
        <f t="shared" si="133"/>
        <v>19.977282781028848</v>
      </c>
    </row>
    <row r="349" spans="2:44" x14ac:dyDescent="0.25">
      <c r="B349">
        <f>INDEX(RawData!$A$2:$A$1048576,MATCH(FmtData!$B$4+(ROW()-10),RawData!$A$2:$A$1048576,0))</f>
        <v>559</v>
      </c>
      <c r="C3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187.96947916667</v>
      </c>
      <c r="D349" s="45">
        <f>IF($B$6=1,MID(INDEX(RawData!$B$2:$B$1048576, MATCH(FmtData!$B$4+(ROW()-10),RawData!$A$2:$A$1048576,0)),12,8)+$B$5/24,INDEX(RawData!$C$2:$C$1048576, MATCH(FmtData!$B$4+(ROW()-10),RawData!$A$2:$A$1048576,0)))</f>
        <v>0.96947916666666656</v>
      </c>
      <c r="E349">
        <f>INDEX(RawData!E$2:E$1048576,MATCH(FmtData!$B$4+(ROW()-10),RawData!$A$2:$A$1048576,0))</f>
        <v>2902.44</v>
      </c>
      <c r="F349">
        <f>INDEX(RawData!F$2:F$1048576,MATCH(FmtData!$B$4+(ROW()-10),RawData!$A$2:$A$1048576,0))</f>
        <v>8.0976599999999994</v>
      </c>
      <c r="G349">
        <f>INDEX(RawData!G$2:G$1048576,MATCH(FmtData!$B$4+(ROW()-10),RawData!$A$2:$A$1048576,0))</f>
        <v>121695</v>
      </c>
      <c r="H349">
        <f>INDEX(RawData!H$2:H$1048576,MATCH(FmtData!$B$4+(ROW()-10),RawData!$A$2:$A$1048576,0))</f>
        <v>0.49980400000000003</v>
      </c>
      <c r="I349">
        <f>INDEX(RawData!I$2:I$1048576,MATCH(FmtData!$B$4+(ROW()-10),RawData!$A$2:$A$1048576,0))</f>
        <v>-6.71012E-2</v>
      </c>
      <c r="J349">
        <f>INDEX(RawData!J$2:J$1048576,MATCH(FmtData!$B$4+(ROW()-10),RawData!$A$2:$A$1048576,0))</f>
        <v>91.4</v>
      </c>
      <c r="K349">
        <f>INDEX(RawData!K$2:K$1048576,MATCH(FmtData!$B$4+(ROW()-10),RawData!$A$2:$A$1048576,0))</f>
        <v>89.8</v>
      </c>
      <c r="L349">
        <f>INDEX(RawData!L$2:L$1048576,MATCH(FmtData!$B$4+(ROW()-10),RawData!$A$2:$A$1048576,0))</f>
        <v>90.6</v>
      </c>
      <c r="M349">
        <f>INDEX(RawData!M$2:M$1048576,MATCH(FmtData!$B$4+(ROW()-10),RawData!$A$2:$A$1048576,0))</f>
        <v>23.5</v>
      </c>
      <c r="N349">
        <f>INDEX(RawData!N$2:N$1048576,MATCH(FmtData!$B$4+(ROW()-10),RawData!$A$2:$A$1048576,0))</f>
        <v>0</v>
      </c>
      <c r="O349">
        <f>INDEX(RawData!O$2:O$1048576,MATCH(FmtData!$B$4+(ROW()-10),RawData!$A$2:$A$1048576,0))</f>
        <v>86.1</v>
      </c>
      <c r="P349">
        <f>INDEX(RawData!P$2:P$1048576,MATCH(FmtData!$B$4+(ROW()-10),RawData!$A$2:$A$1048576,0))</f>
        <v>21.021599999999999</v>
      </c>
      <c r="Q349">
        <f>INDEX(RawData!Q$2:Q$1048576,MATCH(FmtData!$B$4+(ROW()-10),RawData!$A$2:$A$1048576,0))</f>
        <v>204.34100000000001</v>
      </c>
      <c r="R349">
        <f>INDEX(RawData!R$2:R$1048576,MATCH(FmtData!$B$4+(ROW()-10),RawData!$A$2:$A$1048576,0))</f>
        <v>1.8310500000000001E-3</v>
      </c>
      <c r="S349">
        <f>INDEX(RawData!S$2:S$1048576,MATCH(FmtData!$B$4+(ROW()-10),RawData!$A$2:$A$1048576,0))</f>
        <v>-0.14398900000000001</v>
      </c>
      <c r="T349">
        <f>INDEX(RawData!T$2:T$1048576,MATCH(FmtData!$B$4+(ROW()-10),RawData!$A$2:$A$1048576,0))</f>
        <v>8.7524099999999994E-2</v>
      </c>
      <c r="U349">
        <f>INDEX(RawData!U$2:U$1048576,MATCH(FmtData!$B$4+(ROW()-10),RawData!$A$2:$A$1048576,0))</f>
        <v>0</v>
      </c>
      <c r="V349">
        <f>INDEX(RawData!V$2:V$1048576,MATCH(FmtData!$B$4+(ROW()-10),RawData!$A$2:$A$1048576,0))</f>
        <v>0</v>
      </c>
      <c r="W349" s="7">
        <f t="shared" si="115"/>
        <v>0</v>
      </c>
      <c r="X349" s="7">
        <f t="shared" si="116"/>
        <v>-0.37404802000000004</v>
      </c>
      <c r="Y349" s="7">
        <f t="shared" si="117"/>
        <v>-0.56939967400000002</v>
      </c>
      <c r="Z349" s="7">
        <f t="shared" si="118"/>
        <v>8.7352213047790066</v>
      </c>
      <c r="AA349" s="7">
        <f t="shared" si="119"/>
        <v>8.5398696507790071</v>
      </c>
      <c r="AB349" s="7">
        <f t="shared" si="120"/>
        <v>8.6375454777790068</v>
      </c>
      <c r="AC349" s="5">
        <f t="shared" si="134"/>
        <v>-276.04399999999998</v>
      </c>
      <c r="AD349" s="14">
        <f t="shared" si="121"/>
        <v>-148.04399999999998</v>
      </c>
      <c r="AE349" s="14">
        <f t="shared" si="122"/>
        <v>-110.83289402160585</v>
      </c>
      <c r="AF349" s="14">
        <f t="shared" si="123"/>
        <v>-165.73423172889113</v>
      </c>
      <c r="AG349" s="14">
        <f t="shared" si="124"/>
        <v>-138.53585228939698</v>
      </c>
      <c r="AH349" s="14">
        <f t="shared" si="113"/>
        <v>-147.34918951559769</v>
      </c>
      <c r="AI349" s="16">
        <f t="shared" si="125"/>
        <v>0.90024746742832074</v>
      </c>
      <c r="AJ349" s="16">
        <f t="shared" si="126"/>
        <v>0.89959031180297289</v>
      </c>
      <c r="AK349" s="16">
        <f t="shared" si="127"/>
        <v>0.86635331961299156</v>
      </c>
      <c r="AL349" s="16">
        <f t="shared" si="128"/>
        <v>0.91730852900856974</v>
      </c>
      <c r="AM349" s="16">
        <f t="shared" si="129"/>
        <v>0.89133711244163405</v>
      </c>
      <c r="AN349" s="16">
        <f t="shared" si="130"/>
        <v>0.89959031180297289</v>
      </c>
      <c r="AO349" s="16">
        <f t="shared" si="114"/>
        <v>2.1524021987509023E-3</v>
      </c>
      <c r="AP349" s="16">
        <f t="shared" si="131"/>
        <v>8.9133711244163401</v>
      </c>
      <c r="AQ349" s="16">
        <f t="shared" si="132"/>
        <v>9.0024746742832065</v>
      </c>
      <c r="AR349" s="16">
        <f t="shared" si="133"/>
        <v>20.011549605334785</v>
      </c>
    </row>
    <row r="350" spans="2:44" x14ac:dyDescent="0.25">
      <c r="B350">
        <f>INDEX(RawData!$A$2:$A$1048576,MATCH(FmtData!$B$4+(ROW()-10),RawData!$A$2:$A$1048576,0))</f>
        <v>560</v>
      </c>
      <c r="C3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187.970868055556</v>
      </c>
      <c r="D350" s="45">
        <f>IF($B$6=1,MID(INDEX(RawData!$B$2:$B$1048576, MATCH(FmtData!$B$4+(ROW()-10),RawData!$A$2:$A$1048576,0)),12,8)+$B$5/24,INDEX(RawData!$C$2:$C$1048576, MATCH(FmtData!$B$4+(ROW()-10),RawData!$A$2:$A$1048576,0)))</f>
        <v>0.97086805555555555</v>
      </c>
      <c r="E350">
        <f>INDEX(RawData!E$2:E$1048576,MATCH(FmtData!$B$4+(ROW()-10),RawData!$A$2:$A$1048576,0))</f>
        <v>2903.37</v>
      </c>
      <c r="F350">
        <f>INDEX(RawData!F$2:F$1048576,MATCH(FmtData!$B$4+(ROW()-10),RawData!$A$2:$A$1048576,0))</f>
        <v>8.0976599999999994</v>
      </c>
      <c r="G350">
        <f>INDEX(RawData!G$2:G$1048576,MATCH(FmtData!$B$4+(ROW()-10),RawData!$A$2:$A$1048576,0))</f>
        <v>121695</v>
      </c>
      <c r="H350">
        <f>INDEX(RawData!H$2:H$1048576,MATCH(FmtData!$B$4+(ROW()-10),RawData!$A$2:$A$1048576,0))</f>
        <v>0.49982199999999999</v>
      </c>
      <c r="I350">
        <f>INDEX(RawData!I$2:I$1048576,MATCH(FmtData!$B$4+(ROW()-10),RawData!$A$2:$A$1048576,0))</f>
        <v>-6.71012E-2</v>
      </c>
      <c r="J350">
        <f>INDEX(RawData!J$2:J$1048576,MATCH(FmtData!$B$4+(ROW()-10),RawData!$A$2:$A$1048576,0))</f>
        <v>91</v>
      </c>
      <c r="K350">
        <f>INDEX(RawData!K$2:K$1048576,MATCH(FmtData!$B$4+(ROW()-10),RawData!$A$2:$A$1048576,0))</f>
        <v>90.9</v>
      </c>
      <c r="L350">
        <f>INDEX(RawData!L$2:L$1048576,MATCH(FmtData!$B$4+(ROW()-10),RawData!$A$2:$A$1048576,0))</f>
        <v>90.8</v>
      </c>
      <c r="M350">
        <f>INDEX(RawData!M$2:M$1048576,MATCH(FmtData!$B$4+(ROW()-10),RawData!$A$2:$A$1048576,0))</f>
        <v>23.5</v>
      </c>
      <c r="N350">
        <f>INDEX(RawData!N$2:N$1048576,MATCH(FmtData!$B$4+(ROW()-10),RawData!$A$2:$A$1048576,0))</f>
        <v>0</v>
      </c>
      <c r="O350">
        <f>INDEX(RawData!O$2:O$1048576,MATCH(FmtData!$B$4+(ROW()-10),RawData!$A$2:$A$1048576,0))</f>
        <v>86.3</v>
      </c>
      <c r="P350">
        <f>INDEX(RawData!P$2:P$1048576,MATCH(FmtData!$B$4+(ROW()-10),RawData!$A$2:$A$1048576,0))</f>
        <v>21.021599999999999</v>
      </c>
      <c r="Q350">
        <f>INDEX(RawData!Q$2:Q$1048576,MATCH(FmtData!$B$4+(ROW()-10),RawData!$A$2:$A$1048576,0))</f>
        <v>204.62</v>
      </c>
      <c r="R350">
        <f>INDEX(RawData!R$2:R$1048576,MATCH(FmtData!$B$4+(ROW()-10),RawData!$A$2:$A$1048576,0))</f>
        <v>2.4414100000000002E-3</v>
      </c>
      <c r="S350">
        <f>INDEX(RawData!S$2:S$1048576,MATCH(FmtData!$B$4+(ROW()-10),RawData!$A$2:$A$1048576,0))</f>
        <v>-0.14398900000000001</v>
      </c>
      <c r="T350">
        <f>INDEX(RawData!T$2:T$1048576,MATCH(FmtData!$B$4+(ROW()-10),RawData!$A$2:$A$1048576,0))</f>
        <v>8.8011800000000001E-2</v>
      </c>
      <c r="U350">
        <f>INDEX(RawData!U$2:U$1048576,MATCH(FmtData!$B$4+(ROW()-10),RawData!$A$2:$A$1048576,0))</f>
        <v>0</v>
      </c>
      <c r="V350">
        <f>INDEX(RawData!V$2:V$1048576,MATCH(FmtData!$B$4+(ROW()-10),RawData!$A$2:$A$1048576,0))</f>
        <v>0</v>
      </c>
      <c r="W350" s="7">
        <f t="shared" si="115"/>
        <v>0</v>
      </c>
      <c r="X350" s="7">
        <f t="shared" si="116"/>
        <v>-0.37404802000000004</v>
      </c>
      <c r="Y350" s="7">
        <f t="shared" si="117"/>
        <v>-0.57063843199999997</v>
      </c>
      <c r="Z350" s="7">
        <f t="shared" si="118"/>
        <v>8.7352213047790066</v>
      </c>
      <c r="AA350" s="7">
        <f t="shared" si="119"/>
        <v>8.5386308927790076</v>
      </c>
      <c r="AB350" s="7">
        <f t="shared" si="120"/>
        <v>8.6369260987790071</v>
      </c>
      <c r="AC350" s="5">
        <f t="shared" si="134"/>
        <v>-275.76499999999999</v>
      </c>
      <c r="AD350" s="14">
        <f t="shared" si="121"/>
        <v>-147.76499999999999</v>
      </c>
      <c r="AE350" s="14">
        <f t="shared" si="122"/>
        <v>-110.83289402160585</v>
      </c>
      <c r="AF350" s="14">
        <f t="shared" si="123"/>
        <v>-166.07594953144712</v>
      </c>
      <c r="AG350" s="14">
        <f t="shared" si="124"/>
        <v>-138.70990685491904</v>
      </c>
      <c r="AH350" s="14">
        <f t="shared" si="113"/>
        <v>-147.52324408111974</v>
      </c>
      <c r="AI350" s="16">
        <f t="shared" si="125"/>
        <v>0.8999834723475878</v>
      </c>
      <c r="AJ350" s="16">
        <f t="shared" si="126"/>
        <v>0.89975484349770973</v>
      </c>
      <c r="AK350" s="16">
        <f t="shared" si="127"/>
        <v>0.86635331961299156</v>
      </c>
      <c r="AL350" s="16">
        <f t="shared" si="128"/>
        <v>0.91764446201235728</v>
      </c>
      <c r="AM350" s="16">
        <f t="shared" si="129"/>
        <v>0.89149863875546798</v>
      </c>
      <c r="AN350" s="16">
        <f t="shared" si="130"/>
        <v>0.89975484349770973</v>
      </c>
      <c r="AO350" s="16">
        <f t="shared" si="114"/>
        <v>1.9878705040140554E-3</v>
      </c>
      <c r="AP350" s="16">
        <f t="shared" si="131"/>
        <v>8.9149863875546806</v>
      </c>
      <c r="AQ350" s="16">
        <f t="shared" si="132"/>
        <v>8.9998347234758782</v>
      </c>
      <c r="AR350" s="16">
        <f t="shared" si="133"/>
        <v>20.017961707267283</v>
      </c>
    </row>
    <row r="351" spans="2:44" x14ac:dyDescent="0.25">
      <c r="B351">
        <f>INDEX(RawData!$A$2:$A$1048576,MATCH(FmtData!$B$4+(ROW()-10),RawData!$A$2:$A$1048576,0))</f>
        <v>561</v>
      </c>
      <c r="C3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187.972256944442</v>
      </c>
      <c r="D351" s="45">
        <f>IF($B$6=1,MID(INDEX(RawData!$B$2:$B$1048576, MATCH(FmtData!$B$4+(ROW()-10),RawData!$A$2:$A$1048576,0)),12,8)+$B$5/24,INDEX(RawData!$C$2:$C$1048576, MATCH(FmtData!$B$4+(ROW()-10),RawData!$A$2:$A$1048576,0)))</f>
        <v>0.97225694444444455</v>
      </c>
      <c r="E351">
        <f>INDEX(RawData!E$2:E$1048576,MATCH(FmtData!$B$4+(ROW()-10),RawData!$A$2:$A$1048576,0))</f>
        <v>2896.54</v>
      </c>
      <c r="F351">
        <f>INDEX(RawData!F$2:F$1048576,MATCH(FmtData!$B$4+(ROW()-10),RawData!$A$2:$A$1048576,0))</f>
        <v>4.0944799999999999</v>
      </c>
      <c r="G351">
        <f>INDEX(RawData!G$2:G$1048576,MATCH(FmtData!$B$4+(ROW()-10),RawData!$A$2:$A$1048576,0))</f>
        <v>-19770.099999999999</v>
      </c>
      <c r="H351">
        <f>INDEX(RawData!H$2:H$1048576,MATCH(FmtData!$B$4+(ROW()-10),RawData!$A$2:$A$1048576,0))</f>
        <v>0.49973000000000001</v>
      </c>
      <c r="I351">
        <f>INDEX(RawData!I$2:I$1048576,MATCH(FmtData!$B$4+(ROW()-10),RawData!$A$2:$A$1048576,0))</f>
        <v>-6.7898200000000006E-2</v>
      </c>
      <c r="J351">
        <f>INDEX(RawData!J$2:J$1048576,MATCH(FmtData!$B$4+(ROW()-10),RawData!$A$2:$A$1048576,0))</f>
        <v>90.5</v>
      </c>
      <c r="K351">
        <f>INDEX(RawData!K$2:K$1048576,MATCH(FmtData!$B$4+(ROW()-10),RawData!$A$2:$A$1048576,0))</f>
        <v>89.5</v>
      </c>
      <c r="L351">
        <f>INDEX(RawData!L$2:L$1048576,MATCH(FmtData!$B$4+(ROW()-10),RawData!$A$2:$A$1048576,0))</f>
        <v>90.7</v>
      </c>
      <c r="M351">
        <f>INDEX(RawData!M$2:M$1048576,MATCH(FmtData!$B$4+(ROW()-10),RawData!$A$2:$A$1048576,0))</f>
        <v>23.5</v>
      </c>
      <c r="N351">
        <f>INDEX(RawData!N$2:N$1048576,MATCH(FmtData!$B$4+(ROW()-10),RawData!$A$2:$A$1048576,0))</f>
        <v>0</v>
      </c>
      <c r="O351">
        <f>INDEX(RawData!O$2:O$1048576,MATCH(FmtData!$B$4+(ROW()-10),RawData!$A$2:$A$1048576,0))</f>
        <v>86.2</v>
      </c>
      <c r="P351">
        <f>INDEX(RawData!P$2:P$1048576,MATCH(FmtData!$B$4+(ROW()-10),RawData!$A$2:$A$1048576,0))</f>
        <v>20.974</v>
      </c>
      <c r="Q351">
        <f>INDEX(RawData!Q$2:Q$1048576,MATCH(FmtData!$B$4+(ROW()-10),RawData!$A$2:$A$1048576,0))</f>
        <v>204.62</v>
      </c>
      <c r="R351">
        <f>INDEX(RawData!R$2:R$1048576,MATCH(FmtData!$B$4+(ROW()-10),RawData!$A$2:$A$1048576,0))</f>
        <v>1.8310500000000001E-3</v>
      </c>
      <c r="S351">
        <f>INDEX(RawData!S$2:S$1048576,MATCH(FmtData!$B$4+(ROW()-10),RawData!$A$2:$A$1048576,0))</f>
        <v>-0.143624</v>
      </c>
      <c r="T351">
        <f>INDEX(RawData!T$2:T$1048576,MATCH(FmtData!$B$4+(ROW()-10),RawData!$A$2:$A$1048576,0))</f>
        <v>8.8286100000000006E-2</v>
      </c>
      <c r="U351">
        <f>INDEX(RawData!U$2:U$1048576,MATCH(FmtData!$B$4+(ROW()-10),RawData!$A$2:$A$1048576,0))</f>
        <v>0</v>
      </c>
      <c r="V351">
        <f>INDEX(RawData!V$2:V$1048576,MATCH(FmtData!$B$4+(ROW()-10),RawData!$A$2:$A$1048576,0))</f>
        <v>0</v>
      </c>
      <c r="W351" s="7">
        <f t="shared" si="115"/>
        <v>0</v>
      </c>
      <c r="X351" s="7">
        <f t="shared" si="116"/>
        <v>-0.37497512000000005</v>
      </c>
      <c r="Y351" s="7">
        <f t="shared" si="117"/>
        <v>-0.57133515400000001</v>
      </c>
      <c r="Z351" s="7">
        <f t="shared" si="118"/>
        <v>8.7342942047790064</v>
      </c>
      <c r="AA351" s="7">
        <f t="shared" si="119"/>
        <v>8.5379341707790068</v>
      </c>
      <c r="AB351" s="7">
        <f t="shared" si="120"/>
        <v>8.6361141877790075</v>
      </c>
      <c r="AC351" s="5">
        <f t="shared" si="134"/>
        <v>-275.76499999999999</v>
      </c>
      <c r="AD351" s="14">
        <f t="shared" si="121"/>
        <v>-147.76499999999999</v>
      </c>
      <c r="AE351" s="14">
        <f t="shared" si="122"/>
        <v>-111.0982250527004</v>
      </c>
      <c r="AF351" s="14">
        <f t="shared" si="123"/>
        <v>-166.26810855376971</v>
      </c>
      <c r="AG351" s="14">
        <f t="shared" si="124"/>
        <v>-138.93803500273043</v>
      </c>
      <c r="AH351" s="14">
        <f t="shared" si="113"/>
        <v>-147.75137222893113</v>
      </c>
      <c r="AI351" s="16">
        <f t="shared" si="125"/>
        <v>0.8999834723475878</v>
      </c>
      <c r="AJ351" s="16">
        <f t="shared" si="126"/>
        <v>0.89997058145869024</v>
      </c>
      <c r="AK351" s="16">
        <f t="shared" si="127"/>
        <v>0.86658596257957077</v>
      </c>
      <c r="AL351" s="16">
        <f t="shared" si="128"/>
        <v>0.91783347615944666</v>
      </c>
      <c r="AM351" s="16">
        <f t="shared" si="129"/>
        <v>0.8917104351665136</v>
      </c>
      <c r="AN351" s="16">
        <f t="shared" si="130"/>
        <v>0.89997058145869024</v>
      </c>
      <c r="AO351" s="16">
        <f t="shared" si="114"/>
        <v>1.8647986222082302E-3</v>
      </c>
      <c r="AP351" s="16">
        <f t="shared" si="131"/>
        <v>8.9171043516651363</v>
      </c>
      <c r="AQ351" s="16">
        <f t="shared" si="132"/>
        <v>8.9998347234758782</v>
      </c>
      <c r="AR351" s="16">
        <f t="shared" si="133"/>
        <v>19.970870679096354</v>
      </c>
    </row>
    <row r="352" spans="2:44" x14ac:dyDescent="0.25">
      <c r="B352">
        <f>INDEX(RawData!$A$2:$A$1048576,MATCH(FmtData!$B$4+(ROW()-10),RawData!$A$2:$A$1048576,0))</f>
        <v>562</v>
      </c>
      <c r="C3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187.973645833335</v>
      </c>
      <c r="D352" s="45">
        <f>IF($B$6=1,MID(INDEX(RawData!$B$2:$B$1048576, MATCH(FmtData!$B$4+(ROW()-10),RawData!$A$2:$A$1048576,0)),12,8)+$B$5/24,INDEX(RawData!$C$2:$C$1048576, MATCH(FmtData!$B$4+(ROW()-10),RawData!$A$2:$A$1048576,0)))</f>
        <v>0.97364583333333332</v>
      </c>
      <c r="E352">
        <f>INDEX(RawData!E$2:E$1048576,MATCH(FmtData!$B$4+(ROW()-10),RawData!$A$2:$A$1048576,0))</f>
        <v>2896.54</v>
      </c>
      <c r="F352">
        <f>INDEX(RawData!F$2:F$1048576,MATCH(FmtData!$B$4+(ROW()-10),RawData!$A$2:$A$1048576,0))</f>
        <v>5.0183099999999996</v>
      </c>
      <c r="G352">
        <f>INDEX(RawData!G$2:G$1048576,MATCH(FmtData!$B$4+(ROW()-10),RawData!$A$2:$A$1048576,0))</f>
        <v>-20374</v>
      </c>
      <c r="H352">
        <f>INDEX(RawData!H$2:H$1048576,MATCH(FmtData!$B$4+(ROW()-10),RawData!$A$2:$A$1048576,0))</f>
        <v>0.49973000000000001</v>
      </c>
      <c r="I352">
        <f>INDEX(RawData!I$2:I$1048576,MATCH(FmtData!$B$4+(ROW()-10),RawData!$A$2:$A$1048576,0))</f>
        <v>-6.7652900000000002E-2</v>
      </c>
      <c r="J352">
        <f>INDEX(RawData!J$2:J$1048576,MATCH(FmtData!$B$4+(ROW()-10),RawData!$A$2:$A$1048576,0))</f>
        <v>90</v>
      </c>
      <c r="K352">
        <f>INDEX(RawData!K$2:K$1048576,MATCH(FmtData!$B$4+(ROW()-10),RawData!$A$2:$A$1048576,0))</f>
        <v>91.2</v>
      </c>
      <c r="L352">
        <f>INDEX(RawData!L$2:L$1048576,MATCH(FmtData!$B$4+(ROW()-10),RawData!$A$2:$A$1048576,0))</f>
        <v>90.3</v>
      </c>
      <c r="M352">
        <f>INDEX(RawData!M$2:M$1048576,MATCH(FmtData!$B$4+(ROW()-10),RawData!$A$2:$A$1048576,0))</f>
        <v>23.5</v>
      </c>
      <c r="N352">
        <f>INDEX(RawData!N$2:N$1048576,MATCH(FmtData!$B$4+(ROW()-10),RawData!$A$2:$A$1048576,0))</f>
        <v>0</v>
      </c>
      <c r="O352">
        <f>INDEX(RawData!O$2:O$1048576,MATCH(FmtData!$B$4+(ROW()-10),RawData!$A$2:$A$1048576,0))</f>
        <v>86.2</v>
      </c>
      <c r="P352">
        <f>INDEX(RawData!P$2:P$1048576,MATCH(FmtData!$B$4+(ROW()-10),RawData!$A$2:$A$1048576,0))</f>
        <v>20.974</v>
      </c>
      <c r="Q352">
        <f>INDEX(RawData!Q$2:Q$1048576,MATCH(FmtData!$B$4+(ROW()-10),RawData!$A$2:$A$1048576,0))</f>
        <v>204.34100000000001</v>
      </c>
      <c r="R352">
        <f>INDEX(RawData!R$2:R$1048576,MATCH(FmtData!$B$4+(ROW()-10),RawData!$A$2:$A$1048576,0))</f>
        <v>1.8310500000000001E-3</v>
      </c>
      <c r="S352">
        <f>INDEX(RawData!S$2:S$1048576,MATCH(FmtData!$B$4+(ROW()-10),RawData!$A$2:$A$1048576,0))</f>
        <v>-0.14350199999999999</v>
      </c>
      <c r="T352">
        <f>INDEX(RawData!T$2:T$1048576,MATCH(FmtData!$B$4+(ROW()-10),RawData!$A$2:$A$1048576,0))</f>
        <v>8.8286100000000006E-2</v>
      </c>
      <c r="U352">
        <f>INDEX(RawData!U$2:U$1048576,MATCH(FmtData!$B$4+(ROW()-10),RawData!$A$2:$A$1048576,0))</f>
        <v>0</v>
      </c>
      <c r="V352">
        <f>INDEX(RawData!V$2:V$1048576,MATCH(FmtData!$B$4+(ROW()-10),RawData!$A$2:$A$1048576,0))</f>
        <v>0</v>
      </c>
      <c r="W352" s="7">
        <f t="shared" si="115"/>
        <v>0</v>
      </c>
      <c r="X352" s="7">
        <f t="shared" si="116"/>
        <v>-0.37528500000000004</v>
      </c>
      <c r="Y352" s="7">
        <f t="shared" si="117"/>
        <v>-0.57133515400000001</v>
      </c>
      <c r="Z352" s="7">
        <f t="shared" si="118"/>
        <v>8.7339843247790068</v>
      </c>
      <c r="AA352" s="7">
        <f t="shared" si="119"/>
        <v>8.5379341707790068</v>
      </c>
      <c r="AB352" s="7">
        <f t="shared" si="120"/>
        <v>8.6359592477790059</v>
      </c>
      <c r="AC352" s="5">
        <f t="shared" si="134"/>
        <v>-276.04399999999998</v>
      </c>
      <c r="AD352" s="14">
        <f t="shared" si="121"/>
        <v>-148.04399999999998</v>
      </c>
      <c r="AE352" s="14">
        <f t="shared" si="122"/>
        <v>-111.18690081727186</v>
      </c>
      <c r="AF352" s="14">
        <f t="shared" si="123"/>
        <v>-166.26810855376971</v>
      </c>
      <c r="AG352" s="14">
        <f t="shared" si="124"/>
        <v>-138.98156558584981</v>
      </c>
      <c r="AH352" s="14">
        <f t="shared" si="113"/>
        <v>-147.79490281205051</v>
      </c>
      <c r="AI352" s="16">
        <f t="shared" si="125"/>
        <v>0.90024746742832074</v>
      </c>
      <c r="AJ352" s="16">
        <f t="shared" si="126"/>
        <v>0.90001175954607737</v>
      </c>
      <c r="AK352" s="16">
        <f t="shared" si="127"/>
        <v>0.86666374158899806</v>
      </c>
      <c r="AL352" s="16">
        <f t="shared" si="128"/>
        <v>0.91783347615944666</v>
      </c>
      <c r="AM352" s="16">
        <f t="shared" si="129"/>
        <v>0.89175086082100474</v>
      </c>
      <c r="AN352" s="16">
        <f t="shared" si="130"/>
        <v>0.90001175954607737</v>
      </c>
      <c r="AO352" s="16">
        <f t="shared" si="114"/>
        <v>1.6379291401610319E-3</v>
      </c>
      <c r="AP352" s="16">
        <f t="shared" si="131"/>
        <v>8.9175086082100474</v>
      </c>
      <c r="AQ352" s="16">
        <f t="shared" si="132"/>
        <v>9.0024746742832065</v>
      </c>
      <c r="AR352" s="16">
        <f t="shared" si="133"/>
        <v>19.970870679096354</v>
      </c>
    </row>
    <row r="353" spans="2:44" x14ac:dyDescent="0.25">
      <c r="B353">
        <f>INDEX(RawData!$A$2:$A$1048576,MATCH(FmtData!$B$4+(ROW()-10),RawData!$A$2:$A$1048576,0))</f>
        <v>563</v>
      </c>
      <c r="C3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187.975034722222</v>
      </c>
      <c r="D353" s="45">
        <f>IF($B$6=1,MID(INDEX(RawData!$B$2:$B$1048576, MATCH(FmtData!$B$4+(ROW()-10),RawData!$A$2:$A$1048576,0)),12,8)+$B$5/24,INDEX(RawData!$C$2:$C$1048576, MATCH(FmtData!$B$4+(ROW()-10),RawData!$A$2:$A$1048576,0)))</f>
        <v>0.97503472222222232</v>
      </c>
      <c r="E353">
        <f>INDEX(RawData!E$2:E$1048576,MATCH(FmtData!$B$4+(ROW()-10),RawData!$A$2:$A$1048576,0))</f>
        <v>2898.4</v>
      </c>
      <c r="F353">
        <f>INDEX(RawData!F$2:F$1048576,MATCH(FmtData!$B$4+(ROW()-10),RawData!$A$2:$A$1048576,0))</f>
        <v>8.0976599999999994</v>
      </c>
      <c r="G353">
        <f>INDEX(RawData!G$2:G$1048576,MATCH(FmtData!$B$4+(ROW()-10),RawData!$A$2:$A$1048576,0))</f>
        <v>121695</v>
      </c>
      <c r="H353">
        <f>INDEX(RawData!H$2:H$1048576,MATCH(FmtData!$B$4+(ROW()-10),RawData!$A$2:$A$1048576,0))</f>
        <v>0.49980400000000003</v>
      </c>
      <c r="I353">
        <f>INDEX(RawData!I$2:I$1048576,MATCH(FmtData!$B$4+(ROW()-10),RawData!$A$2:$A$1048576,0))</f>
        <v>-6.6733500000000001E-2</v>
      </c>
      <c r="J353">
        <f>INDEX(RawData!J$2:J$1048576,MATCH(FmtData!$B$4+(ROW()-10),RawData!$A$2:$A$1048576,0))</f>
        <v>90.4</v>
      </c>
      <c r="K353">
        <f>INDEX(RawData!K$2:K$1048576,MATCH(FmtData!$B$4+(ROW()-10),RawData!$A$2:$A$1048576,0))</f>
        <v>89.6</v>
      </c>
      <c r="L353">
        <f>INDEX(RawData!L$2:L$1048576,MATCH(FmtData!$B$4+(ROW()-10),RawData!$A$2:$A$1048576,0))</f>
        <v>89.9</v>
      </c>
      <c r="M353">
        <f>INDEX(RawData!M$2:M$1048576,MATCH(FmtData!$B$4+(ROW()-10),RawData!$A$2:$A$1048576,0))</f>
        <v>23.5</v>
      </c>
      <c r="N353">
        <f>INDEX(RawData!N$2:N$1048576,MATCH(FmtData!$B$4+(ROW()-10),RawData!$A$2:$A$1048576,0))</f>
        <v>0</v>
      </c>
      <c r="O353">
        <f>INDEX(RawData!O$2:O$1048576,MATCH(FmtData!$B$4+(ROW()-10),RawData!$A$2:$A$1048576,0))</f>
        <v>86</v>
      </c>
      <c r="P353">
        <f>INDEX(RawData!P$2:P$1048576,MATCH(FmtData!$B$4+(ROW()-10),RawData!$A$2:$A$1048576,0))</f>
        <v>21.0335</v>
      </c>
      <c r="Q353">
        <f>INDEX(RawData!Q$2:Q$1048576,MATCH(FmtData!$B$4+(ROW()-10),RawData!$A$2:$A$1048576,0))</f>
        <v>203.84399999999999</v>
      </c>
      <c r="R353">
        <f>INDEX(RawData!R$2:R$1048576,MATCH(FmtData!$B$4+(ROW()-10),RawData!$A$2:$A$1048576,0))</f>
        <v>1.8310500000000001E-3</v>
      </c>
      <c r="S353">
        <f>INDEX(RawData!S$2:S$1048576,MATCH(FmtData!$B$4+(ROW()-10),RawData!$A$2:$A$1048576,0))</f>
        <v>-0.14380599999999999</v>
      </c>
      <c r="T353">
        <f>INDEX(RawData!T$2:T$1048576,MATCH(FmtData!$B$4+(ROW()-10),RawData!$A$2:$A$1048576,0))</f>
        <v>8.8286100000000006E-2</v>
      </c>
      <c r="U353">
        <f>INDEX(RawData!U$2:U$1048576,MATCH(FmtData!$B$4+(ROW()-10),RawData!$A$2:$A$1048576,0))</f>
        <v>0</v>
      </c>
      <c r="V353">
        <f>INDEX(RawData!V$2:V$1048576,MATCH(FmtData!$B$4+(ROW()-10),RawData!$A$2:$A$1048576,0))</f>
        <v>0</v>
      </c>
      <c r="W353" s="7">
        <f t="shared" si="115"/>
        <v>0</v>
      </c>
      <c r="X353" s="7">
        <f t="shared" si="116"/>
        <v>-0.37451284000000007</v>
      </c>
      <c r="Y353" s="7">
        <f t="shared" si="117"/>
        <v>-0.57133515400000001</v>
      </c>
      <c r="Z353" s="7">
        <f t="shared" si="118"/>
        <v>8.7347564847790071</v>
      </c>
      <c r="AA353" s="7">
        <f t="shared" si="119"/>
        <v>8.5379341707790068</v>
      </c>
      <c r="AB353" s="7">
        <f t="shared" si="120"/>
        <v>8.6363453277790079</v>
      </c>
      <c r="AC353" s="5">
        <f t="shared" si="134"/>
        <v>-276.541</v>
      </c>
      <c r="AD353" s="14">
        <f t="shared" si="121"/>
        <v>-148.541</v>
      </c>
      <c r="AE353" s="14">
        <f t="shared" si="122"/>
        <v>-110.96592873571319</v>
      </c>
      <c r="AF353" s="14">
        <f t="shared" si="123"/>
        <v>-166.26810855376971</v>
      </c>
      <c r="AG353" s="14">
        <f t="shared" si="124"/>
        <v>-138.87309357659467</v>
      </c>
      <c r="AH353" s="14">
        <f t="shared" si="113"/>
        <v>-147.68643080279537</v>
      </c>
      <c r="AI353" s="16">
        <f t="shared" si="125"/>
        <v>0.90071812211375446</v>
      </c>
      <c r="AJ353" s="16">
        <f t="shared" si="126"/>
        <v>0.8999091566242523</v>
      </c>
      <c r="AK353" s="16">
        <f t="shared" si="127"/>
        <v>0.86646994919481179</v>
      </c>
      <c r="AL353" s="16">
        <f t="shared" si="128"/>
        <v>0.91783347615944666</v>
      </c>
      <c r="AM353" s="16">
        <f t="shared" si="129"/>
        <v>0.89165013266365234</v>
      </c>
      <c r="AN353" s="16">
        <f t="shared" si="130"/>
        <v>0.8999091566242523</v>
      </c>
      <c r="AO353" s="16">
        <f t="shared" si="114"/>
        <v>1.7405320619860998E-3</v>
      </c>
      <c r="AP353" s="16">
        <f t="shared" si="131"/>
        <v>8.9165013266365243</v>
      </c>
      <c r="AQ353" s="16">
        <f t="shared" si="132"/>
        <v>9.0071812211375448</v>
      </c>
      <c r="AR353" s="16">
        <f t="shared" si="133"/>
        <v>19.983694882961352</v>
      </c>
    </row>
    <row r="354" spans="2:44" x14ac:dyDescent="0.25">
      <c r="B354">
        <f>INDEX(RawData!$A$2:$A$1048576,MATCH(FmtData!$B$4+(ROW()-10),RawData!$A$2:$A$1048576,0))</f>
        <v>564</v>
      </c>
      <c r="C3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187.976423611108</v>
      </c>
      <c r="D354" s="45">
        <f>IF($B$6=1,MID(INDEX(RawData!$B$2:$B$1048576, MATCH(FmtData!$B$4+(ROW()-10),RawData!$A$2:$A$1048576,0)),12,8)+$B$5/24,INDEX(RawData!$C$2:$C$1048576, MATCH(FmtData!$B$4+(ROW()-10),RawData!$A$2:$A$1048576,0)))</f>
        <v>0.97642361111111109</v>
      </c>
      <c r="E354">
        <f>INDEX(RawData!E$2:E$1048576,MATCH(FmtData!$B$4+(ROW()-10),RawData!$A$2:$A$1048576,0))</f>
        <v>2903.37</v>
      </c>
      <c r="F354">
        <f>INDEX(RawData!F$2:F$1048576,MATCH(FmtData!$B$4+(ROW()-10),RawData!$A$2:$A$1048576,0))</f>
        <v>8.0976599999999994</v>
      </c>
      <c r="G354">
        <f>INDEX(RawData!G$2:G$1048576,MATCH(FmtData!$B$4+(ROW()-10),RawData!$A$2:$A$1048576,0))</f>
        <v>121695</v>
      </c>
      <c r="H354">
        <f>INDEX(RawData!H$2:H$1048576,MATCH(FmtData!$B$4+(ROW()-10),RawData!$A$2:$A$1048576,0))</f>
        <v>0.49980400000000003</v>
      </c>
      <c r="I354">
        <f>INDEX(RawData!I$2:I$1048576,MATCH(FmtData!$B$4+(ROW()-10),RawData!$A$2:$A$1048576,0))</f>
        <v>-6.6733500000000001E-2</v>
      </c>
      <c r="J354">
        <f>INDEX(RawData!J$2:J$1048576,MATCH(FmtData!$B$4+(ROW()-10),RawData!$A$2:$A$1048576,0))</f>
        <v>91.2</v>
      </c>
      <c r="K354">
        <f>INDEX(RawData!K$2:K$1048576,MATCH(FmtData!$B$4+(ROW()-10),RawData!$A$2:$A$1048576,0))</f>
        <v>91.2</v>
      </c>
      <c r="L354">
        <f>INDEX(RawData!L$2:L$1048576,MATCH(FmtData!$B$4+(ROW()-10),RawData!$A$2:$A$1048576,0))</f>
        <v>89.5</v>
      </c>
      <c r="M354">
        <f>INDEX(RawData!M$2:M$1048576,MATCH(FmtData!$B$4+(ROW()-10),RawData!$A$2:$A$1048576,0))</f>
        <v>23.5</v>
      </c>
      <c r="N354">
        <f>INDEX(RawData!N$2:N$1048576,MATCH(FmtData!$B$4+(ROW()-10),RawData!$A$2:$A$1048576,0))</f>
        <v>0</v>
      </c>
      <c r="O354">
        <f>INDEX(RawData!O$2:O$1048576,MATCH(FmtData!$B$4+(ROW()-10),RawData!$A$2:$A$1048576,0))</f>
        <v>86.1</v>
      </c>
      <c r="P354">
        <f>INDEX(RawData!P$2:P$1048576,MATCH(FmtData!$B$4+(ROW()-10),RawData!$A$2:$A$1048576,0))</f>
        <v>21.021599999999999</v>
      </c>
      <c r="Q354">
        <f>INDEX(RawData!Q$2:Q$1048576,MATCH(FmtData!$B$4+(ROW()-10),RawData!$A$2:$A$1048576,0))</f>
        <v>204.232</v>
      </c>
      <c r="R354">
        <f>INDEX(RawData!R$2:R$1048576,MATCH(FmtData!$B$4+(ROW()-10),RawData!$A$2:$A$1048576,0))</f>
        <v>1.8310500000000001E-3</v>
      </c>
      <c r="S354">
        <f>INDEX(RawData!S$2:S$1048576,MATCH(FmtData!$B$4+(ROW()-10),RawData!$A$2:$A$1048576,0))</f>
        <v>-0.14341000000000001</v>
      </c>
      <c r="T354">
        <f>INDEX(RawData!T$2:T$1048576,MATCH(FmtData!$B$4+(ROW()-10),RawData!$A$2:$A$1048576,0))</f>
        <v>8.8499400000000006E-2</v>
      </c>
      <c r="U354">
        <f>INDEX(RawData!U$2:U$1048576,MATCH(FmtData!$B$4+(ROW()-10),RawData!$A$2:$A$1048576,0))</f>
        <v>0</v>
      </c>
      <c r="V354">
        <f>INDEX(RawData!V$2:V$1048576,MATCH(FmtData!$B$4+(ROW()-10),RawData!$A$2:$A$1048576,0))</f>
        <v>0</v>
      </c>
      <c r="W354" s="7">
        <f t="shared" si="115"/>
        <v>0</v>
      </c>
      <c r="X354" s="7">
        <f t="shared" si="116"/>
        <v>-0.37551867999999999</v>
      </c>
      <c r="Y354" s="7">
        <f t="shared" si="117"/>
        <v>-0.571876936</v>
      </c>
      <c r="Z354" s="7">
        <f t="shared" si="118"/>
        <v>8.7337506447790059</v>
      </c>
      <c r="AA354" s="7">
        <f t="shared" si="119"/>
        <v>8.537392388779006</v>
      </c>
      <c r="AB354" s="7">
        <f t="shared" si="120"/>
        <v>8.6355715167790059</v>
      </c>
      <c r="AC354" s="5">
        <f t="shared" si="134"/>
        <v>-276.15300000000002</v>
      </c>
      <c r="AD354" s="14">
        <f t="shared" si="121"/>
        <v>-148.15300000000002</v>
      </c>
      <c r="AE354" s="14">
        <f t="shared" si="122"/>
        <v>-111.25376767822058</v>
      </c>
      <c r="AF354" s="14">
        <f t="shared" si="123"/>
        <v>-166.41751684947167</v>
      </c>
      <c r="AG354" s="14">
        <f t="shared" si="124"/>
        <v>-139.0904935228275</v>
      </c>
      <c r="AH354" s="14">
        <f t="shared" si="113"/>
        <v>-147.9038307490282</v>
      </c>
      <c r="AI354" s="16">
        <f t="shared" si="125"/>
        <v>0.90035064736956127</v>
      </c>
      <c r="AJ354" s="16">
        <f t="shared" si="126"/>
        <v>0.9001148172736817</v>
      </c>
      <c r="AK354" s="16">
        <f t="shared" si="127"/>
        <v>0.86672240087512042</v>
      </c>
      <c r="AL354" s="16">
        <f t="shared" si="128"/>
        <v>0.91798049305467766</v>
      </c>
      <c r="AM354" s="16">
        <f t="shared" si="129"/>
        <v>0.89185203526170398</v>
      </c>
      <c r="AN354" s="16">
        <f t="shared" si="130"/>
        <v>0.9001148172736817</v>
      </c>
      <c r="AO354" s="16">
        <f t="shared" si="114"/>
        <v>1.7928296928642062E-3</v>
      </c>
      <c r="AP354" s="16">
        <f t="shared" si="131"/>
        <v>8.9185203526170405</v>
      </c>
      <c r="AQ354" s="16">
        <f t="shared" si="132"/>
        <v>9.0035064736956123</v>
      </c>
      <c r="AR354" s="16">
        <f t="shared" si="133"/>
        <v>20.017961707267283</v>
      </c>
    </row>
    <row r="355" spans="2:44" x14ac:dyDescent="0.25">
      <c r="B355">
        <f>INDEX(RawData!$A$2:$A$1048576,MATCH(FmtData!$B$4+(ROW()-10),RawData!$A$2:$A$1048576,0))</f>
        <v>565</v>
      </c>
      <c r="C3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187.977812500001</v>
      </c>
      <c r="D355" s="45">
        <f>IF($B$6=1,MID(INDEX(RawData!$B$2:$B$1048576, MATCH(FmtData!$B$4+(ROW()-10),RawData!$A$2:$A$1048576,0)),12,8)+$B$5/24,INDEX(RawData!$C$2:$C$1048576, MATCH(FmtData!$B$4+(ROW()-10),RawData!$A$2:$A$1048576,0)))</f>
        <v>0.97781250000000008</v>
      </c>
      <c r="E355">
        <f>INDEX(RawData!E$2:E$1048576,MATCH(FmtData!$B$4+(ROW()-10),RawData!$A$2:$A$1048576,0))</f>
        <v>2902.44</v>
      </c>
      <c r="F355">
        <f>INDEX(RawData!F$2:F$1048576,MATCH(FmtData!$B$4+(ROW()-10),RawData!$A$2:$A$1048576,0))</f>
        <v>8.0976599999999994</v>
      </c>
      <c r="G355">
        <f>INDEX(RawData!G$2:G$1048576,MATCH(FmtData!$B$4+(ROW()-10),RawData!$A$2:$A$1048576,0))</f>
        <v>121695</v>
      </c>
      <c r="H355">
        <f>INDEX(RawData!H$2:H$1048576,MATCH(FmtData!$B$4+(ROW()-10),RawData!$A$2:$A$1048576,0))</f>
        <v>0.49980400000000003</v>
      </c>
      <c r="I355">
        <f>INDEX(RawData!I$2:I$1048576,MATCH(FmtData!$B$4+(ROW()-10),RawData!$A$2:$A$1048576,0))</f>
        <v>-6.6917299999999999E-2</v>
      </c>
      <c r="J355">
        <f>INDEX(RawData!J$2:J$1048576,MATCH(FmtData!$B$4+(ROW()-10),RawData!$A$2:$A$1048576,0))</f>
        <v>90.7</v>
      </c>
      <c r="K355">
        <f>INDEX(RawData!K$2:K$1048576,MATCH(FmtData!$B$4+(ROW()-10),RawData!$A$2:$A$1048576,0))</f>
        <v>89.7</v>
      </c>
      <c r="L355">
        <f>INDEX(RawData!L$2:L$1048576,MATCH(FmtData!$B$4+(ROW()-10),RawData!$A$2:$A$1048576,0))</f>
        <v>89.2</v>
      </c>
      <c r="M355">
        <f>INDEX(RawData!M$2:M$1048576,MATCH(FmtData!$B$4+(ROW()-10),RawData!$A$2:$A$1048576,0))</f>
        <v>23.6</v>
      </c>
      <c r="N355">
        <f>INDEX(RawData!N$2:N$1048576,MATCH(FmtData!$B$4+(ROW()-10),RawData!$A$2:$A$1048576,0))</f>
        <v>0</v>
      </c>
      <c r="O355">
        <f>INDEX(RawData!O$2:O$1048576,MATCH(FmtData!$B$4+(ROW()-10),RawData!$A$2:$A$1048576,0))</f>
        <v>86.3</v>
      </c>
      <c r="P355">
        <f>INDEX(RawData!P$2:P$1048576,MATCH(FmtData!$B$4+(ROW()-10),RawData!$A$2:$A$1048576,0))</f>
        <v>21.021599999999999</v>
      </c>
      <c r="Q355">
        <f>INDEX(RawData!Q$2:Q$1048576,MATCH(FmtData!$B$4+(ROW()-10),RawData!$A$2:$A$1048576,0))</f>
        <v>204.34100000000001</v>
      </c>
      <c r="R355">
        <f>INDEX(RawData!R$2:R$1048576,MATCH(FmtData!$B$4+(ROW()-10),RawData!$A$2:$A$1048576,0))</f>
        <v>1.8310500000000001E-3</v>
      </c>
      <c r="S355">
        <f>INDEX(RawData!S$2:S$1048576,MATCH(FmtData!$B$4+(ROW()-10),RawData!$A$2:$A$1048576,0))</f>
        <v>-0.14350199999999999</v>
      </c>
      <c r="T355">
        <f>INDEX(RawData!T$2:T$1048576,MATCH(FmtData!$B$4+(ROW()-10),RawData!$A$2:$A$1048576,0))</f>
        <v>8.85909E-2</v>
      </c>
      <c r="U355">
        <f>INDEX(RawData!U$2:U$1048576,MATCH(FmtData!$B$4+(ROW()-10),RawData!$A$2:$A$1048576,0))</f>
        <v>0</v>
      </c>
      <c r="V355">
        <f>INDEX(RawData!V$2:V$1048576,MATCH(FmtData!$B$4+(ROW()-10),RawData!$A$2:$A$1048576,0))</f>
        <v>0</v>
      </c>
      <c r="W355" s="7">
        <f t="shared" si="115"/>
        <v>0</v>
      </c>
      <c r="X355" s="7">
        <f t="shared" si="116"/>
        <v>-0.37528500000000004</v>
      </c>
      <c r="Y355" s="7">
        <f t="shared" si="117"/>
        <v>-0.57210934599999996</v>
      </c>
      <c r="Z355" s="7">
        <f t="shared" si="118"/>
        <v>8.7339843247790068</v>
      </c>
      <c r="AA355" s="7">
        <f t="shared" si="119"/>
        <v>8.5371599787790071</v>
      </c>
      <c r="AB355" s="7">
        <f t="shared" si="120"/>
        <v>8.6355721517790069</v>
      </c>
      <c r="AC355" s="5">
        <f t="shared" si="134"/>
        <v>-276.04399999999998</v>
      </c>
      <c r="AD355" s="14">
        <f t="shared" si="121"/>
        <v>-148.04399999999998</v>
      </c>
      <c r="AE355" s="14">
        <f t="shared" si="122"/>
        <v>-111.18690081727186</v>
      </c>
      <c r="AF355" s="14">
        <f t="shared" si="123"/>
        <v>-166.48160430007397</v>
      </c>
      <c r="AG355" s="14">
        <f t="shared" si="124"/>
        <v>-139.09031513440812</v>
      </c>
      <c r="AH355" s="14">
        <f t="shared" si="113"/>
        <v>-147.90365236060882</v>
      </c>
      <c r="AI355" s="16">
        <f t="shared" si="125"/>
        <v>0.90024746742832074</v>
      </c>
      <c r="AJ355" s="16">
        <f t="shared" si="126"/>
        <v>0.90011464847945577</v>
      </c>
      <c r="AK355" s="16">
        <f t="shared" si="127"/>
        <v>0.86666374158899806</v>
      </c>
      <c r="AL355" s="16">
        <f t="shared" si="128"/>
        <v>0.91804356916874263</v>
      </c>
      <c r="AM355" s="16">
        <f t="shared" si="129"/>
        <v>0.89185186955221396</v>
      </c>
      <c r="AN355" s="16">
        <f t="shared" si="130"/>
        <v>0.90011464847945577</v>
      </c>
      <c r="AO355" s="16">
        <f t="shared" si="114"/>
        <v>1.7929984870901361E-3</v>
      </c>
      <c r="AP355" s="16">
        <f t="shared" si="131"/>
        <v>8.91851869552214</v>
      </c>
      <c r="AQ355" s="16">
        <f t="shared" si="132"/>
        <v>9.0024746742832065</v>
      </c>
      <c r="AR355" s="16">
        <f t="shared" si="133"/>
        <v>20.011549605334785</v>
      </c>
    </row>
    <row r="356" spans="2:44" x14ac:dyDescent="0.25">
      <c r="B356">
        <f>INDEX(RawData!$A$2:$A$1048576,MATCH(FmtData!$B$4+(ROW()-10),RawData!$A$2:$A$1048576,0))</f>
        <v>566</v>
      </c>
      <c r="C3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187.979201388887</v>
      </c>
      <c r="D356" s="45">
        <f>IF($B$6=1,MID(INDEX(RawData!$B$2:$B$1048576, MATCH(FmtData!$B$4+(ROW()-10),RawData!$A$2:$A$1048576,0)),12,8)+$B$5/24,INDEX(RawData!$C$2:$C$1048576, MATCH(FmtData!$B$4+(ROW()-10),RawData!$A$2:$A$1048576,0)))</f>
        <v>0.97920138888888886</v>
      </c>
      <c r="E356">
        <f>INDEX(RawData!E$2:E$1048576,MATCH(FmtData!$B$4+(ROW()-10),RawData!$A$2:$A$1048576,0))</f>
        <v>2895.61</v>
      </c>
      <c r="F356">
        <f>INDEX(RawData!F$2:F$1048576,MATCH(FmtData!$B$4+(ROW()-10),RawData!$A$2:$A$1048576,0))</f>
        <v>5.0183099999999996</v>
      </c>
      <c r="G356">
        <f>INDEX(RawData!G$2:G$1048576,MATCH(FmtData!$B$4+(ROW()-10),RawData!$A$2:$A$1048576,0))</f>
        <v>-19792.400000000001</v>
      </c>
      <c r="H356">
        <f>INDEX(RawData!H$2:H$1048576,MATCH(FmtData!$B$4+(ROW()-10),RawData!$A$2:$A$1048576,0))</f>
        <v>0.49973000000000001</v>
      </c>
      <c r="I356">
        <f>INDEX(RawData!I$2:I$1048576,MATCH(FmtData!$B$4+(ROW()-10),RawData!$A$2:$A$1048576,0))</f>
        <v>-6.7898200000000006E-2</v>
      </c>
      <c r="J356">
        <f>INDEX(RawData!J$2:J$1048576,MATCH(FmtData!$B$4+(ROW()-10),RawData!$A$2:$A$1048576,0))</f>
        <v>90.2</v>
      </c>
      <c r="K356">
        <f>INDEX(RawData!K$2:K$1048576,MATCH(FmtData!$B$4+(ROW()-10),RawData!$A$2:$A$1048576,0))</f>
        <v>91.5</v>
      </c>
      <c r="L356">
        <f>INDEX(RawData!L$2:L$1048576,MATCH(FmtData!$B$4+(ROW()-10),RawData!$A$2:$A$1048576,0))</f>
        <v>88.9</v>
      </c>
      <c r="M356">
        <f>INDEX(RawData!M$2:M$1048576,MATCH(FmtData!$B$4+(ROW()-10),RawData!$A$2:$A$1048576,0))</f>
        <v>23.6</v>
      </c>
      <c r="N356">
        <f>INDEX(RawData!N$2:N$1048576,MATCH(FmtData!$B$4+(ROW()-10),RawData!$A$2:$A$1048576,0))</f>
        <v>0</v>
      </c>
      <c r="O356">
        <f>INDEX(RawData!O$2:O$1048576,MATCH(FmtData!$B$4+(ROW()-10),RawData!$A$2:$A$1048576,0))</f>
        <v>86.4</v>
      </c>
      <c r="P356">
        <f>INDEX(RawData!P$2:P$1048576,MATCH(FmtData!$B$4+(ROW()-10),RawData!$A$2:$A$1048576,0))</f>
        <v>20.974</v>
      </c>
      <c r="Q356">
        <f>INDEX(RawData!Q$2:Q$1048576,MATCH(FmtData!$B$4+(ROW()-10),RawData!$A$2:$A$1048576,0))</f>
        <v>204.232</v>
      </c>
      <c r="R356">
        <f>INDEX(RawData!R$2:R$1048576,MATCH(FmtData!$B$4+(ROW()-10),RawData!$A$2:$A$1048576,0))</f>
        <v>1.8310500000000001E-3</v>
      </c>
      <c r="S356">
        <f>INDEX(RawData!S$2:S$1048576,MATCH(FmtData!$B$4+(ROW()-10),RawData!$A$2:$A$1048576,0))</f>
        <v>-0.14313600000000001</v>
      </c>
      <c r="T356">
        <f>INDEX(RawData!T$2:T$1048576,MATCH(FmtData!$B$4+(ROW()-10),RawData!$A$2:$A$1048576,0))</f>
        <v>8.87738E-2</v>
      </c>
      <c r="U356">
        <f>INDEX(RawData!U$2:U$1048576,MATCH(FmtData!$B$4+(ROW()-10),RawData!$A$2:$A$1048576,0))</f>
        <v>0</v>
      </c>
      <c r="V356">
        <f>INDEX(RawData!V$2:V$1048576,MATCH(FmtData!$B$4+(ROW()-10),RawData!$A$2:$A$1048576,0))</f>
        <v>0</v>
      </c>
      <c r="W356" s="7">
        <f t="shared" si="115"/>
        <v>0</v>
      </c>
      <c r="X356" s="7">
        <f t="shared" si="116"/>
        <v>-0.37621463999999999</v>
      </c>
      <c r="Y356" s="7">
        <f t="shared" si="117"/>
        <v>-0.57257391199999996</v>
      </c>
      <c r="Z356" s="7">
        <f t="shared" si="118"/>
        <v>8.733054684779006</v>
      </c>
      <c r="AA356" s="7">
        <f t="shared" si="119"/>
        <v>8.5366954127790073</v>
      </c>
      <c r="AB356" s="7">
        <f t="shared" si="120"/>
        <v>8.6348750487790067</v>
      </c>
      <c r="AC356" s="5">
        <f t="shared" si="134"/>
        <v>-276.15300000000002</v>
      </c>
      <c r="AD356" s="14">
        <f t="shared" si="121"/>
        <v>-148.15300000000002</v>
      </c>
      <c r="AE356" s="14">
        <f t="shared" si="122"/>
        <v>-111.45289737825794</v>
      </c>
      <c r="AF356" s="14">
        <f t="shared" si="123"/>
        <v>-166.6097006747018</v>
      </c>
      <c r="AG356" s="14">
        <f t="shared" si="124"/>
        <v>-139.2861371046489</v>
      </c>
      <c r="AH356" s="14">
        <f t="shared" si="113"/>
        <v>-148.0994743308496</v>
      </c>
      <c r="AI356" s="16">
        <f t="shared" si="125"/>
        <v>0.90035064736956127</v>
      </c>
      <c r="AJ356" s="16">
        <f t="shared" si="126"/>
        <v>0.90029997675003537</v>
      </c>
      <c r="AK356" s="16">
        <f t="shared" si="127"/>
        <v>0.86689713543784364</v>
      </c>
      <c r="AL356" s="16">
        <f t="shared" si="128"/>
        <v>0.91816967009096095</v>
      </c>
      <c r="AM356" s="16">
        <f t="shared" si="129"/>
        <v>0.89203381058153608</v>
      </c>
      <c r="AN356" s="16">
        <f t="shared" si="130"/>
        <v>0.90029997675003537</v>
      </c>
      <c r="AO356" s="16">
        <f t="shared" si="114"/>
        <v>1.6076702165105372E-3</v>
      </c>
      <c r="AP356" s="16">
        <f t="shared" si="131"/>
        <v>8.920338105815361</v>
      </c>
      <c r="AQ356" s="16">
        <f t="shared" si="132"/>
        <v>9.0035064736956123</v>
      </c>
      <c r="AR356" s="16">
        <f t="shared" si="133"/>
        <v>19.964458577163853</v>
      </c>
    </row>
    <row r="357" spans="2:44" x14ac:dyDescent="0.25">
      <c r="B357">
        <f>INDEX(RawData!$A$2:$A$1048576,MATCH(FmtData!$B$4+(ROW()-10),RawData!$A$2:$A$1048576,0))</f>
        <v>567</v>
      </c>
      <c r="C3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187.980590277781</v>
      </c>
      <c r="D357" s="45">
        <f>IF($B$6=1,MID(INDEX(RawData!$B$2:$B$1048576, MATCH(FmtData!$B$4+(ROW()-10),RawData!$A$2:$A$1048576,0)),12,8)+$B$5/24,INDEX(RawData!$C$2:$C$1048576, MATCH(FmtData!$B$4+(ROW()-10),RawData!$A$2:$A$1048576,0)))</f>
        <v>0.98059027777777785</v>
      </c>
      <c r="E357">
        <f>INDEX(RawData!E$2:E$1048576,MATCH(FmtData!$B$4+(ROW()-10),RawData!$A$2:$A$1048576,0))</f>
        <v>2898.4</v>
      </c>
      <c r="F357">
        <f>INDEX(RawData!F$2:F$1048576,MATCH(FmtData!$B$4+(ROW()-10),RawData!$A$2:$A$1048576,0))</f>
        <v>8.0976599999999994</v>
      </c>
      <c r="G357">
        <f>INDEX(RawData!G$2:G$1048576,MATCH(FmtData!$B$4+(ROW()-10),RawData!$A$2:$A$1048576,0))</f>
        <v>121695</v>
      </c>
      <c r="H357">
        <f>INDEX(RawData!H$2:H$1048576,MATCH(FmtData!$B$4+(ROW()-10),RawData!$A$2:$A$1048576,0))</f>
        <v>0.49980400000000003</v>
      </c>
      <c r="I357">
        <f>INDEX(RawData!I$2:I$1048576,MATCH(FmtData!$B$4+(ROW()-10),RawData!$A$2:$A$1048576,0))</f>
        <v>-6.6917299999999999E-2</v>
      </c>
      <c r="J357">
        <f>INDEX(RawData!J$2:J$1048576,MATCH(FmtData!$B$4+(ROW()-10),RawData!$A$2:$A$1048576,0))</f>
        <v>89.7</v>
      </c>
      <c r="K357">
        <f>INDEX(RawData!K$2:K$1048576,MATCH(FmtData!$B$4+(ROW()-10),RawData!$A$2:$A$1048576,0))</f>
        <v>89.8</v>
      </c>
      <c r="L357">
        <f>INDEX(RawData!L$2:L$1048576,MATCH(FmtData!$B$4+(ROW()-10),RawData!$A$2:$A$1048576,0))</f>
        <v>88.6</v>
      </c>
      <c r="M357">
        <f>INDEX(RawData!M$2:M$1048576,MATCH(FmtData!$B$4+(ROW()-10),RawData!$A$2:$A$1048576,0))</f>
        <v>23.5</v>
      </c>
      <c r="N357">
        <f>INDEX(RawData!N$2:N$1048576,MATCH(FmtData!$B$4+(ROW()-10),RawData!$A$2:$A$1048576,0))</f>
        <v>0</v>
      </c>
      <c r="O357">
        <f>INDEX(RawData!O$2:O$1048576,MATCH(FmtData!$B$4+(ROW()-10),RawData!$A$2:$A$1048576,0))</f>
        <v>86.2</v>
      </c>
      <c r="P357">
        <f>INDEX(RawData!P$2:P$1048576,MATCH(FmtData!$B$4+(ROW()-10),RawData!$A$2:$A$1048576,0))</f>
        <v>21.021599999999999</v>
      </c>
      <c r="Q357">
        <f>INDEX(RawData!Q$2:Q$1048576,MATCH(FmtData!$B$4+(ROW()-10),RawData!$A$2:$A$1048576,0))</f>
        <v>203.999</v>
      </c>
      <c r="R357">
        <f>INDEX(RawData!R$2:R$1048576,MATCH(FmtData!$B$4+(ROW()-10),RawData!$A$2:$A$1048576,0))</f>
        <v>1.8310500000000001E-3</v>
      </c>
      <c r="S357">
        <f>INDEX(RawData!S$2:S$1048576,MATCH(FmtData!$B$4+(ROW()-10),RawData!$A$2:$A$1048576,0))</f>
        <v>-0.14322699999999999</v>
      </c>
      <c r="T357">
        <f>INDEX(RawData!T$2:T$1048576,MATCH(FmtData!$B$4+(ROW()-10),RawData!$A$2:$A$1048576,0))</f>
        <v>8.87738E-2</v>
      </c>
      <c r="U357">
        <f>INDEX(RawData!U$2:U$1048576,MATCH(FmtData!$B$4+(ROW()-10),RawData!$A$2:$A$1048576,0))</f>
        <v>0</v>
      </c>
      <c r="V357">
        <f>INDEX(RawData!V$2:V$1048576,MATCH(FmtData!$B$4+(ROW()-10),RawData!$A$2:$A$1048576,0))</f>
        <v>0</v>
      </c>
      <c r="W357" s="7">
        <f t="shared" si="115"/>
        <v>0</v>
      </c>
      <c r="X357" s="7">
        <f t="shared" si="116"/>
        <v>-0.37598350000000003</v>
      </c>
      <c r="Y357" s="7">
        <f t="shared" si="117"/>
        <v>-0.57257391199999996</v>
      </c>
      <c r="Z357" s="7">
        <f t="shared" si="118"/>
        <v>8.7332858247790064</v>
      </c>
      <c r="AA357" s="7">
        <f t="shared" si="119"/>
        <v>8.5366954127790073</v>
      </c>
      <c r="AB357" s="7">
        <f t="shared" si="120"/>
        <v>8.6349906187790069</v>
      </c>
      <c r="AC357" s="5">
        <f t="shared" si="134"/>
        <v>-276.38599999999997</v>
      </c>
      <c r="AD357" s="14">
        <f t="shared" si="121"/>
        <v>-148.38599999999997</v>
      </c>
      <c r="AE357" s="14">
        <f t="shared" si="122"/>
        <v>-111.38676592716649</v>
      </c>
      <c r="AF357" s="14">
        <f t="shared" si="123"/>
        <v>-166.6097006747018</v>
      </c>
      <c r="AG357" s="14">
        <f t="shared" si="124"/>
        <v>-139.25367431729705</v>
      </c>
      <c r="AH357" s="14">
        <f t="shared" si="113"/>
        <v>-148.06701154349776</v>
      </c>
      <c r="AI357" s="16">
        <f t="shared" si="125"/>
        <v>0.90057128566139033</v>
      </c>
      <c r="AJ357" s="16">
        <f t="shared" si="126"/>
        <v>0.90026924830031274</v>
      </c>
      <c r="AK357" s="16">
        <f t="shared" si="127"/>
        <v>0.86683909785715096</v>
      </c>
      <c r="AL357" s="16">
        <f t="shared" si="128"/>
        <v>0.91816967009096095</v>
      </c>
      <c r="AM357" s="16">
        <f t="shared" si="129"/>
        <v>0.89200364380266428</v>
      </c>
      <c r="AN357" s="16">
        <f t="shared" si="130"/>
        <v>0.90026924830031274</v>
      </c>
      <c r="AO357" s="16">
        <f t="shared" si="114"/>
        <v>1.8343543996375278E-3</v>
      </c>
      <c r="AP357" s="16">
        <f t="shared" si="131"/>
        <v>8.9200364380266421</v>
      </c>
      <c r="AQ357" s="16">
        <f t="shared" si="132"/>
        <v>9.0057128566139042</v>
      </c>
      <c r="AR357" s="16">
        <f t="shared" si="133"/>
        <v>19.983694882961352</v>
      </c>
    </row>
    <row r="358" spans="2:44" x14ac:dyDescent="0.25">
      <c r="B358">
        <f>INDEX(RawData!$A$2:$A$1048576,MATCH(FmtData!$B$4+(ROW()-10),RawData!$A$2:$A$1048576,0))</f>
        <v>568</v>
      </c>
      <c r="C3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187.981979166667</v>
      </c>
      <c r="D358" s="45">
        <f>IF($B$6=1,MID(INDEX(RawData!$B$2:$B$1048576, MATCH(FmtData!$B$4+(ROW()-10),RawData!$A$2:$A$1048576,0)),12,8)+$B$5/24,INDEX(RawData!$C$2:$C$1048576, MATCH(FmtData!$B$4+(ROW()-10),RawData!$A$2:$A$1048576,0)))</f>
        <v>0.98197916666666663</v>
      </c>
      <c r="E358">
        <f>INDEX(RawData!E$2:E$1048576,MATCH(FmtData!$B$4+(ROW()-10),RawData!$A$2:$A$1048576,0))</f>
        <v>2904.3</v>
      </c>
      <c r="F358">
        <f>INDEX(RawData!F$2:F$1048576,MATCH(FmtData!$B$4+(ROW()-10),RawData!$A$2:$A$1048576,0))</f>
        <v>8.0976599999999994</v>
      </c>
      <c r="G358">
        <f>INDEX(RawData!G$2:G$1048576,MATCH(FmtData!$B$4+(ROW()-10),RawData!$A$2:$A$1048576,0))</f>
        <v>121695</v>
      </c>
      <c r="H358">
        <f>INDEX(RawData!H$2:H$1048576,MATCH(FmtData!$B$4+(ROW()-10),RawData!$A$2:$A$1048576,0))</f>
        <v>0.49980400000000003</v>
      </c>
      <c r="I358">
        <f>INDEX(RawData!I$2:I$1048576,MATCH(FmtData!$B$4+(ROW()-10),RawData!$A$2:$A$1048576,0))</f>
        <v>-6.71012E-2</v>
      </c>
      <c r="J358">
        <f>INDEX(RawData!J$2:J$1048576,MATCH(FmtData!$B$4+(ROW()-10),RawData!$A$2:$A$1048576,0))</f>
        <v>91.3</v>
      </c>
      <c r="K358">
        <f>INDEX(RawData!K$2:K$1048576,MATCH(FmtData!$B$4+(ROW()-10),RawData!$A$2:$A$1048576,0))</f>
        <v>91.5</v>
      </c>
      <c r="L358">
        <f>INDEX(RawData!L$2:L$1048576,MATCH(FmtData!$B$4+(ROW()-10),RawData!$A$2:$A$1048576,0))</f>
        <v>88.3</v>
      </c>
      <c r="M358">
        <f>INDEX(RawData!M$2:M$1048576,MATCH(FmtData!$B$4+(ROW()-10),RawData!$A$2:$A$1048576,0))</f>
        <v>23.5</v>
      </c>
      <c r="N358">
        <f>INDEX(RawData!N$2:N$1048576,MATCH(FmtData!$B$4+(ROW()-10),RawData!$A$2:$A$1048576,0))</f>
        <v>0</v>
      </c>
      <c r="O358">
        <f>INDEX(RawData!O$2:O$1048576,MATCH(FmtData!$B$4+(ROW()-10),RawData!$A$2:$A$1048576,0))</f>
        <v>86.1</v>
      </c>
      <c r="P358">
        <f>INDEX(RawData!P$2:P$1048576,MATCH(FmtData!$B$4+(ROW()-10),RawData!$A$2:$A$1048576,0))</f>
        <v>21.021599999999999</v>
      </c>
      <c r="Q358">
        <f>INDEX(RawData!Q$2:Q$1048576,MATCH(FmtData!$B$4+(ROW()-10),RawData!$A$2:$A$1048576,0))</f>
        <v>203.50299999999999</v>
      </c>
      <c r="R358">
        <f>INDEX(RawData!R$2:R$1048576,MATCH(FmtData!$B$4+(ROW()-10),RawData!$A$2:$A$1048576,0))</f>
        <v>1.8310500000000001E-3</v>
      </c>
      <c r="S358">
        <f>INDEX(RawData!S$2:S$1048576,MATCH(FmtData!$B$4+(ROW()-10),RawData!$A$2:$A$1048576,0))</f>
        <v>-0.14322699999999999</v>
      </c>
      <c r="T358">
        <f>INDEX(RawData!T$2:T$1048576,MATCH(FmtData!$B$4+(ROW()-10),RawData!$A$2:$A$1048576,0))</f>
        <v>8.8682399999999995E-2</v>
      </c>
      <c r="U358">
        <f>INDEX(RawData!U$2:U$1048576,MATCH(FmtData!$B$4+(ROW()-10),RawData!$A$2:$A$1048576,0))</f>
        <v>0</v>
      </c>
      <c r="V358">
        <f>INDEX(RawData!V$2:V$1048576,MATCH(FmtData!$B$4+(ROW()-10),RawData!$A$2:$A$1048576,0))</f>
        <v>0</v>
      </c>
      <c r="W358" s="7">
        <f t="shared" si="115"/>
        <v>0</v>
      </c>
      <c r="X358" s="7">
        <f t="shared" si="116"/>
        <v>-0.37598350000000003</v>
      </c>
      <c r="Y358" s="7">
        <f t="shared" si="117"/>
        <v>-0.57234175599999992</v>
      </c>
      <c r="Z358" s="7">
        <f t="shared" si="118"/>
        <v>8.7332858247790064</v>
      </c>
      <c r="AA358" s="7">
        <f t="shared" si="119"/>
        <v>8.5369275687790065</v>
      </c>
      <c r="AB358" s="7">
        <f t="shared" si="120"/>
        <v>8.6351066967790064</v>
      </c>
      <c r="AC358" s="5">
        <f t="shared" si="134"/>
        <v>-276.88200000000001</v>
      </c>
      <c r="AD358" s="14">
        <f t="shared" si="121"/>
        <v>-148.88200000000001</v>
      </c>
      <c r="AE358" s="14">
        <f t="shared" si="122"/>
        <v>-111.38676592716649</v>
      </c>
      <c r="AF358" s="14">
        <f t="shared" si="123"/>
        <v>-166.54568891953011</v>
      </c>
      <c r="AG358" s="14">
        <f t="shared" si="124"/>
        <v>-139.22106812548134</v>
      </c>
      <c r="AH358" s="14">
        <f t="shared" si="113"/>
        <v>-148.03440535168204</v>
      </c>
      <c r="AI358" s="16">
        <f t="shared" si="125"/>
        <v>0.90104133091694194</v>
      </c>
      <c r="AJ358" s="16">
        <f t="shared" si="126"/>
        <v>0.90023838621902186</v>
      </c>
      <c r="AK358" s="16">
        <f t="shared" si="127"/>
        <v>0.86683909785715096</v>
      </c>
      <c r="AL358" s="16">
        <f t="shared" si="128"/>
        <v>0.91810665116450929</v>
      </c>
      <c r="AM358" s="16">
        <f t="shared" si="129"/>
        <v>0.89197334581578192</v>
      </c>
      <c r="AN358" s="16">
        <f t="shared" si="130"/>
        <v>0.90023838621902186</v>
      </c>
      <c r="AO358" s="16">
        <f t="shared" si="114"/>
        <v>1.8961995895979689E-3</v>
      </c>
      <c r="AP358" s="16">
        <f t="shared" si="131"/>
        <v>8.9197334581578183</v>
      </c>
      <c r="AQ358" s="16">
        <f t="shared" si="132"/>
        <v>9.0104133091694187</v>
      </c>
      <c r="AR358" s="16">
        <f t="shared" si="133"/>
        <v>20.024373809199783</v>
      </c>
    </row>
    <row r="359" spans="2:44" x14ac:dyDescent="0.25">
      <c r="B359">
        <f>INDEX(RawData!$A$2:$A$1048576,MATCH(FmtData!$B$4+(ROW()-10),RawData!$A$2:$A$1048576,0))</f>
        <v>569</v>
      </c>
      <c r="C3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187.983368055553</v>
      </c>
      <c r="D359" s="45">
        <f>IF($B$6=1,MID(INDEX(RawData!$B$2:$B$1048576, MATCH(FmtData!$B$4+(ROW()-10),RawData!$A$2:$A$1048576,0)),12,8)+$B$5/24,INDEX(RawData!$C$2:$C$1048576, MATCH(FmtData!$B$4+(ROW()-10),RawData!$A$2:$A$1048576,0)))</f>
        <v>0.98336805555555562</v>
      </c>
      <c r="E359">
        <f>INDEX(RawData!E$2:E$1048576,MATCH(FmtData!$B$4+(ROW()-10),RawData!$A$2:$A$1048576,0))</f>
        <v>2899.33</v>
      </c>
      <c r="F359">
        <f>INDEX(RawData!F$2:F$1048576,MATCH(FmtData!$B$4+(ROW()-10),RawData!$A$2:$A$1048576,0))</f>
        <v>4.0944799999999999</v>
      </c>
      <c r="G359">
        <f>INDEX(RawData!G$2:G$1048576,MATCH(FmtData!$B$4+(ROW()-10),RawData!$A$2:$A$1048576,0))</f>
        <v>-19676.900000000001</v>
      </c>
      <c r="H359">
        <f>INDEX(RawData!H$2:H$1048576,MATCH(FmtData!$B$4+(ROW()-10),RawData!$A$2:$A$1048576,0))</f>
        <v>0.49973000000000001</v>
      </c>
      <c r="I359">
        <f>INDEX(RawData!I$2:I$1048576,MATCH(FmtData!$B$4+(ROW()-10),RawData!$A$2:$A$1048576,0))</f>
        <v>-6.8082000000000004E-2</v>
      </c>
      <c r="J359">
        <f>INDEX(RawData!J$2:J$1048576,MATCH(FmtData!$B$4+(ROW()-10),RawData!$A$2:$A$1048576,0))</f>
        <v>91</v>
      </c>
      <c r="K359">
        <f>INDEX(RawData!K$2:K$1048576,MATCH(FmtData!$B$4+(ROW()-10),RawData!$A$2:$A$1048576,0))</f>
        <v>90</v>
      </c>
      <c r="L359">
        <f>INDEX(RawData!L$2:L$1048576,MATCH(FmtData!$B$4+(ROW()-10),RawData!$A$2:$A$1048576,0))</f>
        <v>88.4</v>
      </c>
      <c r="M359">
        <f>INDEX(RawData!M$2:M$1048576,MATCH(FmtData!$B$4+(ROW()-10),RawData!$A$2:$A$1048576,0))</f>
        <v>23.5</v>
      </c>
      <c r="N359">
        <f>INDEX(RawData!N$2:N$1048576,MATCH(FmtData!$B$4+(ROW()-10),RawData!$A$2:$A$1048576,0))</f>
        <v>0</v>
      </c>
      <c r="O359">
        <f>INDEX(RawData!O$2:O$1048576,MATCH(FmtData!$B$4+(ROW()-10),RawData!$A$2:$A$1048576,0))</f>
        <v>86.3</v>
      </c>
      <c r="P359">
        <f>INDEX(RawData!P$2:P$1048576,MATCH(FmtData!$B$4+(ROW()-10),RawData!$A$2:$A$1048576,0))</f>
        <v>20.974</v>
      </c>
      <c r="Q359">
        <f>INDEX(RawData!Q$2:Q$1048576,MATCH(FmtData!$B$4+(ROW()-10),RawData!$A$2:$A$1048576,0))</f>
        <v>203.999</v>
      </c>
      <c r="R359">
        <f>INDEX(RawData!R$2:R$1048576,MATCH(FmtData!$B$4+(ROW()-10),RawData!$A$2:$A$1048576,0))</f>
        <v>1.8310500000000001E-3</v>
      </c>
      <c r="S359">
        <f>INDEX(RawData!S$2:S$1048576,MATCH(FmtData!$B$4+(ROW()-10),RawData!$A$2:$A$1048576,0))</f>
        <v>-0.142953</v>
      </c>
      <c r="T359">
        <f>INDEX(RawData!T$2:T$1048576,MATCH(FmtData!$B$4+(ROW()-10),RawData!$A$2:$A$1048576,0))</f>
        <v>8.9048100000000005E-2</v>
      </c>
      <c r="U359">
        <f>INDEX(RawData!U$2:U$1048576,MATCH(FmtData!$B$4+(ROW()-10),RawData!$A$2:$A$1048576,0))</f>
        <v>0</v>
      </c>
      <c r="V359">
        <f>INDEX(RawData!V$2:V$1048576,MATCH(FmtData!$B$4+(ROW()-10),RawData!$A$2:$A$1048576,0))</f>
        <v>0</v>
      </c>
      <c r="W359" s="7">
        <f t="shared" si="115"/>
        <v>0</v>
      </c>
      <c r="X359" s="7">
        <f t="shared" si="116"/>
        <v>-0.37667946000000002</v>
      </c>
      <c r="Y359" s="7">
        <f t="shared" si="117"/>
        <v>-0.573270634</v>
      </c>
      <c r="Z359" s="7">
        <f t="shared" si="118"/>
        <v>8.7325898647790066</v>
      </c>
      <c r="AA359" s="7">
        <f t="shared" si="119"/>
        <v>8.5359986907790066</v>
      </c>
      <c r="AB359" s="7">
        <f t="shared" si="120"/>
        <v>8.6342942777790057</v>
      </c>
      <c r="AC359" s="5">
        <f t="shared" si="134"/>
        <v>-276.38599999999997</v>
      </c>
      <c r="AD359" s="14">
        <f t="shared" si="121"/>
        <v>-148.38599999999997</v>
      </c>
      <c r="AE359" s="14">
        <f t="shared" si="122"/>
        <v>-111.58587837245761</v>
      </c>
      <c r="AF359" s="14">
        <f t="shared" si="123"/>
        <v>-166.8017890153136</v>
      </c>
      <c r="AG359" s="14">
        <f t="shared" si="124"/>
        <v>-139.44926083784856</v>
      </c>
      <c r="AH359" s="14">
        <f t="shared" si="113"/>
        <v>-148.26259806404926</v>
      </c>
      <c r="AI359" s="16">
        <f t="shared" si="125"/>
        <v>0.90057128566139033</v>
      </c>
      <c r="AJ359" s="16">
        <f t="shared" si="126"/>
        <v>0.90045441729045972</v>
      </c>
      <c r="AK359" s="16">
        <f t="shared" si="127"/>
        <v>0.86701386433288541</v>
      </c>
      <c r="AL359" s="16">
        <f t="shared" si="128"/>
        <v>0.91835883106552052</v>
      </c>
      <c r="AM359" s="16">
        <f t="shared" si="129"/>
        <v>0.89218542788978938</v>
      </c>
      <c r="AN359" s="16">
        <f t="shared" si="130"/>
        <v>0.90045441729045972</v>
      </c>
      <c r="AO359" s="16">
        <f t="shared" si="114"/>
        <v>1.6801685181601078E-3</v>
      </c>
      <c r="AP359" s="16">
        <f t="shared" si="131"/>
        <v>8.921854278897893</v>
      </c>
      <c r="AQ359" s="16">
        <f t="shared" si="132"/>
        <v>9.0057128566139042</v>
      </c>
      <c r="AR359" s="16">
        <f t="shared" si="133"/>
        <v>19.990106984893846</v>
      </c>
    </row>
    <row r="360" spans="2:44" x14ac:dyDescent="0.25">
      <c r="B360">
        <f>INDEX(RawData!$A$2:$A$1048576,MATCH(FmtData!$B$4+(ROW()-10),RawData!$A$2:$A$1048576,0))</f>
        <v>570</v>
      </c>
      <c r="C3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187.984756944446</v>
      </c>
      <c r="D360" s="45">
        <f>IF($B$6=1,MID(INDEX(RawData!$B$2:$B$1048576, MATCH(FmtData!$B$4+(ROW()-10),RawData!$A$2:$A$1048576,0)),12,8)+$B$5/24,INDEX(RawData!$C$2:$C$1048576, MATCH(FmtData!$B$4+(ROW()-10),RawData!$A$2:$A$1048576,0)))</f>
        <v>0.98475694444444439</v>
      </c>
      <c r="E360">
        <f>INDEX(RawData!E$2:E$1048576,MATCH(FmtData!$B$4+(ROW()-10),RawData!$A$2:$A$1048576,0))</f>
        <v>2896.54</v>
      </c>
      <c r="F360">
        <f>INDEX(RawData!F$2:F$1048576,MATCH(FmtData!$B$4+(ROW()-10),RawData!$A$2:$A$1048576,0))</f>
        <v>4.0944799999999999</v>
      </c>
      <c r="G360">
        <f>INDEX(RawData!G$2:G$1048576,MATCH(FmtData!$B$4+(ROW()-10),RawData!$A$2:$A$1048576,0))</f>
        <v>-19688.099999999999</v>
      </c>
      <c r="H360">
        <f>INDEX(RawData!H$2:H$1048576,MATCH(FmtData!$B$4+(ROW()-10),RawData!$A$2:$A$1048576,0))</f>
        <v>0.49973000000000001</v>
      </c>
      <c r="I360">
        <f>INDEX(RawData!I$2:I$1048576,MATCH(FmtData!$B$4+(ROW()-10),RawData!$A$2:$A$1048576,0))</f>
        <v>-6.8082000000000004E-2</v>
      </c>
      <c r="J360">
        <f>INDEX(RawData!J$2:J$1048576,MATCH(FmtData!$B$4+(ROW()-10),RawData!$A$2:$A$1048576,0))</f>
        <v>90.5</v>
      </c>
      <c r="K360">
        <f>INDEX(RawData!K$2:K$1048576,MATCH(FmtData!$B$4+(ROW()-10),RawData!$A$2:$A$1048576,0))</f>
        <v>91</v>
      </c>
      <c r="L360">
        <f>INDEX(RawData!L$2:L$1048576,MATCH(FmtData!$B$4+(ROW()-10),RawData!$A$2:$A$1048576,0))</f>
        <v>88.9</v>
      </c>
      <c r="M360">
        <f>INDEX(RawData!M$2:M$1048576,MATCH(FmtData!$B$4+(ROW()-10),RawData!$A$2:$A$1048576,0))</f>
        <v>23.5</v>
      </c>
      <c r="N360">
        <f>INDEX(RawData!N$2:N$1048576,MATCH(FmtData!$B$4+(ROW()-10),RawData!$A$2:$A$1048576,0))</f>
        <v>0</v>
      </c>
      <c r="O360">
        <f>INDEX(RawData!O$2:O$1048576,MATCH(FmtData!$B$4+(ROW()-10),RawData!$A$2:$A$1048576,0))</f>
        <v>86.2</v>
      </c>
      <c r="P360">
        <f>INDEX(RawData!P$2:P$1048576,MATCH(FmtData!$B$4+(ROW()-10),RawData!$A$2:$A$1048576,0))</f>
        <v>20.974</v>
      </c>
      <c r="Q360">
        <f>INDEX(RawData!Q$2:Q$1048576,MATCH(FmtData!$B$4+(ROW()-10),RawData!$A$2:$A$1048576,0))</f>
        <v>203.999</v>
      </c>
      <c r="R360">
        <f>INDEX(RawData!R$2:R$1048576,MATCH(FmtData!$B$4+(ROW()-10),RawData!$A$2:$A$1048576,0))</f>
        <v>1.8310500000000001E-3</v>
      </c>
      <c r="S360">
        <f>INDEX(RawData!S$2:S$1048576,MATCH(FmtData!$B$4+(ROW()-10),RawData!$A$2:$A$1048576,0))</f>
        <v>-0.14286099999999999</v>
      </c>
      <c r="T360">
        <f>INDEX(RawData!T$2:T$1048576,MATCH(FmtData!$B$4+(ROW()-10),RawData!$A$2:$A$1048576,0))</f>
        <v>8.9352799999999996E-2</v>
      </c>
      <c r="U360">
        <f>INDEX(RawData!U$2:U$1048576,MATCH(FmtData!$B$4+(ROW()-10),RawData!$A$2:$A$1048576,0))</f>
        <v>0</v>
      </c>
      <c r="V360">
        <f>INDEX(RawData!V$2:V$1048576,MATCH(FmtData!$B$4+(ROW()-10),RawData!$A$2:$A$1048576,0))</f>
        <v>0</v>
      </c>
      <c r="W360" s="7">
        <f t="shared" si="115"/>
        <v>0</v>
      </c>
      <c r="X360" s="7">
        <f t="shared" si="116"/>
        <v>-0.37691314000000009</v>
      </c>
      <c r="Y360" s="7">
        <f t="shared" si="117"/>
        <v>-0.57404457199999992</v>
      </c>
      <c r="Z360" s="7">
        <f t="shared" si="118"/>
        <v>8.7323561847790074</v>
      </c>
      <c r="AA360" s="7">
        <f t="shared" si="119"/>
        <v>8.5352247527790066</v>
      </c>
      <c r="AB360" s="7">
        <f t="shared" si="120"/>
        <v>8.6337904687790079</v>
      </c>
      <c r="AC360" s="5">
        <f t="shared" si="134"/>
        <v>-276.38599999999997</v>
      </c>
      <c r="AD360" s="14">
        <f t="shared" si="121"/>
        <v>-148.38599999999997</v>
      </c>
      <c r="AE360" s="14">
        <f t="shared" si="122"/>
        <v>-111.65272785271259</v>
      </c>
      <c r="AF360" s="14">
        <f t="shared" si="123"/>
        <v>-167.01513621223216</v>
      </c>
      <c r="AG360" s="14">
        <f t="shared" si="124"/>
        <v>-139.59075346656005</v>
      </c>
      <c r="AH360" s="14">
        <f t="shared" si="113"/>
        <v>-148.40409069276075</v>
      </c>
      <c r="AI360" s="16">
        <f t="shared" si="125"/>
        <v>0.90057128566139033</v>
      </c>
      <c r="AJ360" s="16">
        <f t="shared" si="126"/>
        <v>0.90058842108484261</v>
      </c>
      <c r="AK360" s="16">
        <f t="shared" si="127"/>
        <v>0.86707255576496101</v>
      </c>
      <c r="AL360" s="16">
        <f t="shared" si="128"/>
        <v>0.91856901829705917</v>
      </c>
      <c r="AM360" s="16">
        <f t="shared" si="129"/>
        <v>0.89231698165655238</v>
      </c>
      <c r="AN360" s="16">
        <f t="shared" si="130"/>
        <v>0.90058842108484261</v>
      </c>
      <c r="AO360" s="16">
        <f t="shared" si="114"/>
        <v>1.4841999564104702E-3</v>
      </c>
      <c r="AP360" s="16">
        <f t="shared" si="131"/>
        <v>8.9231698165655242</v>
      </c>
      <c r="AQ360" s="16">
        <f t="shared" si="132"/>
        <v>9.0057128566139042</v>
      </c>
      <c r="AR360" s="16">
        <f t="shared" si="133"/>
        <v>19.970870679096354</v>
      </c>
    </row>
    <row r="361" spans="2:44" x14ac:dyDescent="0.25">
      <c r="B361">
        <f>INDEX(RawData!$A$2:$A$1048576,MATCH(FmtData!$B$4+(ROW()-10),RawData!$A$2:$A$1048576,0))</f>
        <v>571</v>
      </c>
      <c r="C3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187.986145833333</v>
      </c>
      <c r="D361" s="45">
        <f>IF($B$6=1,MID(INDEX(RawData!$B$2:$B$1048576, MATCH(FmtData!$B$4+(ROW()-10),RawData!$A$2:$A$1048576,0)),12,8)+$B$5/24,INDEX(RawData!$C$2:$C$1048576, MATCH(FmtData!$B$4+(ROW()-10),RawData!$A$2:$A$1048576,0)))</f>
        <v>0.98614583333333339</v>
      </c>
      <c r="E361">
        <f>INDEX(RawData!E$2:E$1048576,MATCH(FmtData!$B$4+(ROW()-10),RawData!$A$2:$A$1048576,0))</f>
        <v>2895.61</v>
      </c>
      <c r="F361">
        <f>INDEX(RawData!F$2:F$1048576,MATCH(FmtData!$B$4+(ROW()-10),RawData!$A$2:$A$1048576,0))</f>
        <v>5.0183099999999996</v>
      </c>
      <c r="G361">
        <f>INDEX(RawData!G$2:G$1048576,MATCH(FmtData!$B$4+(ROW()-10),RawData!$A$2:$A$1048576,0))</f>
        <v>-20351.599999999999</v>
      </c>
      <c r="H361">
        <f>INDEX(RawData!H$2:H$1048576,MATCH(FmtData!$B$4+(ROW()-10),RawData!$A$2:$A$1048576,0))</f>
        <v>0.49973000000000001</v>
      </c>
      <c r="I361">
        <f>INDEX(RawData!I$2:I$1048576,MATCH(FmtData!$B$4+(ROW()-10),RawData!$A$2:$A$1048576,0))</f>
        <v>-6.8082000000000004E-2</v>
      </c>
      <c r="J361">
        <f>INDEX(RawData!J$2:J$1048576,MATCH(FmtData!$B$4+(ROW()-10),RawData!$A$2:$A$1048576,0))</f>
        <v>90</v>
      </c>
      <c r="K361">
        <f>INDEX(RawData!K$2:K$1048576,MATCH(FmtData!$B$4+(ROW()-10),RawData!$A$2:$A$1048576,0))</f>
        <v>90.3</v>
      </c>
      <c r="L361">
        <f>INDEX(RawData!L$2:L$1048576,MATCH(FmtData!$B$4+(ROW()-10),RawData!$A$2:$A$1048576,0))</f>
        <v>89</v>
      </c>
      <c r="M361">
        <f>INDEX(RawData!M$2:M$1048576,MATCH(FmtData!$B$4+(ROW()-10),RawData!$A$2:$A$1048576,0))</f>
        <v>23.5</v>
      </c>
      <c r="N361">
        <f>INDEX(RawData!N$2:N$1048576,MATCH(FmtData!$B$4+(ROW()-10),RawData!$A$2:$A$1048576,0))</f>
        <v>0</v>
      </c>
      <c r="O361">
        <f>INDEX(RawData!O$2:O$1048576,MATCH(FmtData!$B$4+(ROW()-10),RawData!$A$2:$A$1048576,0))</f>
        <v>86.3</v>
      </c>
      <c r="P361">
        <f>INDEX(RawData!P$2:P$1048576,MATCH(FmtData!$B$4+(ROW()-10),RawData!$A$2:$A$1048576,0))</f>
        <v>20.974</v>
      </c>
      <c r="Q361">
        <f>INDEX(RawData!Q$2:Q$1048576,MATCH(FmtData!$B$4+(ROW()-10),RawData!$A$2:$A$1048576,0))</f>
        <v>203.73599999999999</v>
      </c>
      <c r="R361">
        <f>INDEX(RawData!R$2:R$1048576,MATCH(FmtData!$B$4+(ROW()-10),RawData!$A$2:$A$1048576,0))</f>
        <v>1.8310500000000001E-3</v>
      </c>
      <c r="S361">
        <f>INDEX(RawData!S$2:S$1048576,MATCH(FmtData!$B$4+(ROW()-10),RawData!$A$2:$A$1048576,0))</f>
        <v>-0.14274000000000001</v>
      </c>
      <c r="T361">
        <f>INDEX(RawData!T$2:T$1048576,MATCH(FmtData!$B$4+(ROW()-10),RawData!$A$2:$A$1048576,0))</f>
        <v>8.9139499999999997E-2</v>
      </c>
      <c r="U361">
        <f>INDEX(RawData!U$2:U$1048576,MATCH(FmtData!$B$4+(ROW()-10),RawData!$A$2:$A$1048576,0))</f>
        <v>0</v>
      </c>
      <c r="V361">
        <f>INDEX(RawData!V$2:V$1048576,MATCH(FmtData!$B$4+(ROW()-10),RawData!$A$2:$A$1048576,0))</f>
        <v>0</v>
      </c>
      <c r="W361" s="7">
        <f t="shared" si="115"/>
        <v>0</v>
      </c>
      <c r="X361" s="7">
        <f t="shared" si="116"/>
        <v>-0.37722048000000002</v>
      </c>
      <c r="Y361" s="7">
        <f t="shared" si="117"/>
        <v>-0.57350279000000004</v>
      </c>
      <c r="Z361" s="7">
        <f t="shared" si="118"/>
        <v>8.7320488447790066</v>
      </c>
      <c r="AA361" s="7">
        <f t="shared" si="119"/>
        <v>8.5357665347790075</v>
      </c>
      <c r="AB361" s="7">
        <f t="shared" si="120"/>
        <v>8.6339076897790079</v>
      </c>
      <c r="AC361" s="5">
        <f t="shared" si="134"/>
        <v>-276.649</v>
      </c>
      <c r="AD361" s="14">
        <f t="shared" si="121"/>
        <v>-148.649</v>
      </c>
      <c r="AE361" s="14">
        <f t="shared" si="122"/>
        <v>-111.74064501760074</v>
      </c>
      <c r="AF361" s="14">
        <f t="shared" si="123"/>
        <v>-166.86578946837244</v>
      </c>
      <c r="AG361" s="14">
        <f t="shared" si="124"/>
        <v>-139.55783364200613</v>
      </c>
      <c r="AH361" s="14">
        <f t="shared" si="113"/>
        <v>-148.37117086820683</v>
      </c>
      <c r="AI361" s="16">
        <f t="shared" si="125"/>
        <v>0.90082046227282064</v>
      </c>
      <c r="AJ361" s="16">
        <f t="shared" si="126"/>
        <v>0.90055724006024873</v>
      </c>
      <c r="AK361" s="16">
        <f t="shared" si="127"/>
        <v>0.86714975596222521</v>
      </c>
      <c r="AL361" s="16">
        <f t="shared" si="128"/>
        <v>0.91842187348352566</v>
      </c>
      <c r="AM361" s="16">
        <f t="shared" si="129"/>
        <v>0.8922863707551647</v>
      </c>
      <c r="AN361" s="16">
        <f t="shared" si="130"/>
        <v>0.90055724006024873</v>
      </c>
      <c r="AO361" s="16">
        <f t="shared" si="114"/>
        <v>1.6704053756878556E-3</v>
      </c>
      <c r="AP361" s="16">
        <f t="shared" si="131"/>
        <v>8.922863707551647</v>
      </c>
      <c r="AQ361" s="16">
        <f t="shared" si="132"/>
        <v>9.008204622728206</v>
      </c>
      <c r="AR361" s="16">
        <f t="shared" si="133"/>
        <v>19.964458577163853</v>
      </c>
    </row>
    <row r="362" spans="2:44" x14ac:dyDescent="0.25">
      <c r="B362">
        <f>INDEX(RawData!$A$2:$A$1048576,MATCH(FmtData!$B$4+(ROW()-10),RawData!$A$2:$A$1048576,0))</f>
        <v>572</v>
      </c>
      <c r="C3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187.987534722219</v>
      </c>
      <c r="D362" s="45">
        <f>IF($B$6=1,MID(INDEX(RawData!$B$2:$B$1048576, MATCH(FmtData!$B$4+(ROW()-10),RawData!$A$2:$A$1048576,0)),12,8)+$B$5/24,INDEX(RawData!$C$2:$C$1048576, MATCH(FmtData!$B$4+(ROW()-10),RawData!$A$2:$A$1048576,0)))</f>
        <v>0.98753472222222216</v>
      </c>
      <c r="E362">
        <f>INDEX(RawData!E$2:E$1048576,MATCH(FmtData!$B$4+(ROW()-10),RawData!$A$2:$A$1048576,0))</f>
        <v>2893.44</v>
      </c>
      <c r="F362">
        <f>INDEX(RawData!F$2:F$1048576,MATCH(FmtData!$B$4+(ROW()-10),RawData!$A$2:$A$1048576,0))</f>
        <v>5.0183099999999996</v>
      </c>
      <c r="G362">
        <f>INDEX(RawData!G$2:G$1048576,MATCH(FmtData!$B$4+(ROW()-10),RawData!$A$2:$A$1048576,0))</f>
        <v>-20012.400000000001</v>
      </c>
      <c r="H362">
        <f>INDEX(RawData!H$2:H$1048576,MATCH(FmtData!$B$4+(ROW()-10),RawData!$A$2:$A$1048576,0))</f>
        <v>0.49973000000000001</v>
      </c>
      <c r="I362">
        <f>INDEX(RawData!I$2:I$1048576,MATCH(FmtData!$B$4+(ROW()-10),RawData!$A$2:$A$1048576,0))</f>
        <v>-6.8265900000000004E-2</v>
      </c>
      <c r="J362">
        <f>INDEX(RawData!J$2:J$1048576,MATCH(FmtData!$B$4+(ROW()-10),RawData!$A$2:$A$1048576,0))</f>
        <v>89.9</v>
      </c>
      <c r="K362">
        <f>INDEX(RawData!K$2:K$1048576,MATCH(FmtData!$B$4+(ROW()-10),RawData!$A$2:$A$1048576,0))</f>
        <v>89.8</v>
      </c>
      <c r="L362">
        <f>INDEX(RawData!L$2:L$1048576,MATCH(FmtData!$B$4+(ROW()-10),RawData!$A$2:$A$1048576,0))</f>
        <v>89.3</v>
      </c>
      <c r="M362">
        <f>INDEX(RawData!M$2:M$1048576,MATCH(FmtData!$B$4+(ROW()-10),RawData!$A$2:$A$1048576,0))</f>
        <v>23.6</v>
      </c>
      <c r="N362">
        <f>INDEX(RawData!N$2:N$1048576,MATCH(FmtData!$B$4+(ROW()-10),RawData!$A$2:$A$1048576,0))</f>
        <v>0</v>
      </c>
      <c r="O362">
        <f>INDEX(RawData!O$2:O$1048576,MATCH(FmtData!$B$4+(ROW()-10),RawData!$A$2:$A$1048576,0))</f>
        <v>86</v>
      </c>
      <c r="P362">
        <f>INDEX(RawData!P$2:P$1048576,MATCH(FmtData!$B$4+(ROW()-10),RawData!$A$2:$A$1048576,0))</f>
        <v>20.974</v>
      </c>
      <c r="Q362">
        <f>INDEX(RawData!Q$2:Q$1048576,MATCH(FmtData!$B$4+(ROW()-10),RawData!$A$2:$A$1048576,0))</f>
        <v>203.22399999999999</v>
      </c>
      <c r="R362">
        <f>INDEX(RawData!R$2:R$1048576,MATCH(FmtData!$B$4+(ROW()-10),RawData!$A$2:$A$1048576,0))</f>
        <v>1.8310500000000001E-3</v>
      </c>
      <c r="S362">
        <f>INDEX(RawData!S$2:S$1048576,MATCH(FmtData!$B$4+(ROW()-10),RawData!$A$2:$A$1048576,0))</f>
        <v>-0.142648</v>
      </c>
      <c r="T362">
        <f>INDEX(RawData!T$2:T$1048576,MATCH(FmtData!$B$4+(ROW()-10),RawData!$A$2:$A$1048576,0))</f>
        <v>8.9352799999999996E-2</v>
      </c>
      <c r="U362">
        <f>INDEX(RawData!U$2:U$1048576,MATCH(FmtData!$B$4+(ROW()-10),RawData!$A$2:$A$1048576,0))</f>
        <v>0</v>
      </c>
      <c r="V362">
        <f>INDEX(RawData!V$2:V$1048576,MATCH(FmtData!$B$4+(ROW()-10),RawData!$A$2:$A$1048576,0))</f>
        <v>0</v>
      </c>
      <c r="W362" s="7">
        <f t="shared" si="115"/>
        <v>0</v>
      </c>
      <c r="X362" s="7">
        <f t="shared" si="116"/>
        <v>-0.37745416000000004</v>
      </c>
      <c r="Y362" s="7">
        <f t="shared" si="117"/>
        <v>-0.57404457199999992</v>
      </c>
      <c r="Z362" s="7">
        <f t="shared" si="118"/>
        <v>8.7318151647790074</v>
      </c>
      <c r="AA362" s="7">
        <f t="shared" si="119"/>
        <v>8.5352247527790066</v>
      </c>
      <c r="AB362" s="7">
        <f t="shared" si="120"/>
        <v>8.6335199587790079</v>
      </c>
      <c r="AC362" s="5">
        <f t="shared" si="134"/>
        <v>-277.161</v>
      </c>
      <c r="AD362" s="14">
        <f t="shared" si="121"/>
        <v>-149.161</v>
      </c>
      <c r="AE362" s="14">
        <f t="shared" si="122"/>
        <v>-111.80748775510312</v>
      </c>
      <c r="AF362" s="14">
        <f t="shared" si="123"/>
        <v>-167.01513621223216</v>
      </c>
      <c r="AG362" s="14">
        <f t="shared" si="124"/>
        <v>-139.66671951982687</v>
      </c>
      <c r="AH362" s="14">
        <f t="shared" si="113"/>
        <v>-148.48005674602757</v>
      </c>
      <c r="AI362" s="16">
        <f t="shared" si="125"/>
        <v>0.90130594706384393</v>
      </c>
      <c r="AJ362" s="16">
        <f t="shared" si="126"/>
        <v>0.90066038291027106</v>
      </c>
      <c r="AK362" s="16">
        <f t="shared" si="127"/>
        <v>0.8672084598722466</v>
      </c>
      <c r="AL362" s="16">
        <f t="shared" si="128"/>
        <v>0.91856901829705917</v>
      </c>
      <c r="AM362" s="16">
        <f t="shared" si="129"/>
        <v>0.89238762763606927</v>
      </c>
      <c r="AN362" s="16">
        <f t="shared" si="130"/>
        <v>0.90066038291027106</v>
      </c>
      <c r="AO362" s="16">
        <f t="shared" si="114"/>
        <v>1.5672625256655248E-3</v>
      </c>
      <c r="AP362" s="16">
        <f t="shared" si="131"/>
        <v>8.9238762763606925</v>
      </c>
      <c r="AQ362" s="16">
        <f t="shared" si="132"/>
        <v>9.0130594706384386</v>
      </c>
      <c r="AR362" s="16">
        <f t="shared" si="133"/>
        <v>19.949497005988025</v>
      </c>
    </row>
    <row r="363" spans="2:44" x14ac:dyDescent="0.25">
      <c r="B363">
        <f>INDEX(RawData!$A$2:$A$1048576,MATCH(FmtData!$B$4+(ROW()-10),RawData!$A$2:$A$1048576,0))</f>
        <v>573</v>
      </c>
      <c r="C3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187.988935185182</v>
      </c>
      <c r="D363" s="45">
        <f>IF($B$6=1,MID(INDEX(RawData!$B$2:$B$1048576, MATCH(FmtData!$B$4+(ROW()-10),RawData!$A$2:$A$1048576,0)),12,8)+$B$5/24,INDEX(RawData!$C$2:$C$1048576, MATCH(FmtData!$B$4+(ROW()-10),RawData!$A$2:$A$1048576,0)))</f>
        <v>0.98893518518518519</v>
      </c>
      <c r="E363">
        <f>INDEX(RawData!E$2:E$1048576,MATCH(FmtData!$B$4+(ROW()-10),RawData!$A$2:$A$1048576,0))</f>
        <v>2898.4</v>
      </c>
      <c r="F363">
        <f>INDEX(RawData!F$2:F$1048576,MATCH(FmtData!$B$4+(ROW()-10),RawData!$A$2:$A$1048576,0))</f>
        <v>4.0944799999999999</v>
      </c>
      <c r="G363">
        <f>INDEX(RawData!G$2:G$1048576,MATCH(FmtData!$B$4+(ROW()-10),RawData!$A$2:$A$1048576,0))</f>
        <v>-20012.400000000001</v>
      </c>
      <c r="H363">
        <f>INDEX(RawData!H$2:H$1048576,MATCH(FmtData!$B$4+(ROW()-10),RawData!$A$2:$A$1048576,0))</f>
        <v>0.49973000000000001</v>
      </c>
      <c r="I363">
        <f>INDEX(RawData!I$2:I$1048576,MATCH(FmtData!$B$4+(ROW()-10),RawData!$A$2:$A$1048576,0))</f>
        <v>-6.8265900000000004E-2</v>
      </c>
      <c r="J363">
        <f>INDEX(RawData!J$2:J$1048576,MATCH(FmtData!$B$4+(ROW()-10),RawData!$A$2:$A$1048576,0))</f>
        <v>91.5</v>
      </c>
      <c r="K363">
        <f>INDEX(RawData!K$2:K$1048576,MATCH(FmtData!$B$4+(ROW()-10),RawData!$A$2:$A$1048576,0))</f>
        <v>90.6</v>
      </c>
      <c r="L363">
        <f>INDEX(RawData!L$2:L$1048576,MATCH(FmtData!$B$4+(ROW()-10),RawData!$A$2:$A$1048576,0))</f>
        <v>89.7</v>
      </c>
      <c r="M363">
        <f>INDEX(RawData!M$2:M$1048576,MATCH(FmtData!$B$4+(ROW()-10),RawData!$A$2:$A$1048576,0))</f>
        <v>23.5</v>
      </c>
      <c r="N363">
        <f>INDEX(RawData!N$2:N$1048576,MATCH(FmtData!$B$4+(ROW()-10),RawData!$A$2:$A$1048576,0))</f>
        <v>0</v>
      </c>
      <c r="O363">
        <f>INDEX(RawData!O$2:O$1048576,MATCH(FmtData!$B$4+(ROW()-10),RawData!$A$2:$A$1048576,0))</f>
        <v>86.2</v>
      </c>
      <c r="P363">
        <f>INDEX(RawData!P$2:P$1048576,MATCH(FmtData!$B$4+(ROW()-10),RawData!$A$2:$A$1048576,0))</f>
        <v>20.974</v>
      </c>
      <c r="Q363">
        <f>INDEX(RawData!Q$2:Q$1048576,MATCH(FmtData!$B$4+(ROW()-10),RawData!$A$2:$A$1048576,0))</f>
        <v>203.61199999999999</v>
      </c>
      <c r="R363">
        <f>INDEX(RawData!R$2:R$1048576,MATCH(FmtData!$B$4+(ROW()-10),RawData!$A$2:$A$1048576,0))</f>
        <v>1.8310500000000001E-3</v>
      </c>
      <c r="S363">
        <f>INDEX(RawData!S$2:S$1048576,MATCH(FmtData!$B$4+(ROW()-10),RawData!$A$2:$A$1048576,0))</f>
        <v>-0.142648</v>
      </c>
      <c r="T363">
        <f>INDEX(RawData!T$2:T$1048576,MATCH(FmtData!$B$4+(ROW()-10),RawData!$A$2:$A$1048576,0))</f>
        <v>8.9444300000000004E-2</v>
      </c>
      <c r="U363">
        <f>INDEX(RawData!U$2:U$1048576,MATCH(FmtData!$B$4+(ROW()-10),RawData!$A$2:$A$1048576,0))</f>
        <v>0</v>
      </c>
      <c r="V363">
        <f>INDEX(RawData!V$2:V$1048576,MATCH(FmtData!$B$4+(ROW()-10),RawData!$A$2:$A$1048576,0))</f>
        <v>0</v>
      </c>
      <c r="W363" s="7">
        <f t="shared" si="115"/>
        <v>0</v>
      </c>
      <c r="X363" s="7">
        <f t="shared" si="116"/>
        <v>-0.37745416000000004</v>
      </c>
      <c r="Y363" s="7">
        <f t="shared" si="117"/>
        <v>-0.57427698199999999</v>
      </c>
      <c r="Z363" s="7">
        <f t="shared" si="118"/>
        <v>8.7318151647790074</v>
      </c>
      <c r="AA363" s="7">
        <f t="shared" si="119"/>
        <v>8.534992342779006</v>
      </c>
      <c r="AB363" s="7">
        <f t="shared" si="120"/>
        <v>8.6334037537790067</v>
      </c>
      <c r="AC363" s="5">
        <f t="shared" si="134"/>
        <v>-276.77300000000002</v>
      </c>
      <c r="AD363" s="14">
        <f t="shared" si="121"/>
        <v>-148.77300000000002</v>
      </c>
      <c r="AE363" s="14">
        <f t="shared" si="122"/>
        <v>-111.80748775510312</v>
      </c>
      <c r="AF363" s="14">
        <f t="shared" si="123"/>
        <v>-167.07919725965871</v>
      </c>
      <c r="AG363" s="14">
        <f t="shared" si="124"/>
        <v>-139.6993516364804</v>
      </c>
      <c r="AH363" s="14">
        <f t="shared" si="113"/>
        <v>-148.5126888626811</v>
      </c>
      <c r="AI363" s="16">
        <f t="shared" si="125"/>
        <v>0.90093799261976992</v>
      </c>
      <c r="AJ363" s="16">
        <f t="shared" si="126"/>
        <v>0.90069129849469087</v>
      </c>
      <c r="AK363" s="16">
        <f t="shared" si="127"/>
        <v>0.8672084598722466</v>
      </c>
      <c r="AL363" s="16">
        <f t="shared" si="128"/>
        <v>0.91863214929547843</v>
      </c>
      <c r="AM363" s="16">
        <f t="shared" si="129"/>
        <v>0.89241797788690302</v>
      </c>
      <c r="AN363" s="16">
        <f t="shared" si="130"/>
        <v>0.90069129849469087</v>
      </c>
      <c r="AO363" s="16">
        <f t="shared" si="114"/>
        <v>1.5981229997764634E-3</v>
      </c>
      <c r="AP363" s="16">
        <f t="shared" si="131"/>
        <v>8.9241797788690302</v>
      </c>
      <c r="AQ363" s="16">
        <f t="shared" si="132"/>
        <v>9.009379926197699</v>
      </c>
      <c r="AR363" s="16">
        <f t="shared" si="133"/>
        <v>19.983694882961352</v>
      </c>
    </row>
    <row r="364" spans="2:44" x14ac:dyDescent="0.25">
      <c r="B364">
        <f>INDEX(RawData!$A$2:$A$1048576,MATCH(FmtData!$B$4+(ROW()-10),RawData!$A$2:$A$1048576,0))</f>
        <v>574</v>
      </c>
      <c r="C3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187.990312499998</v>
      </c>
      <c r="D364" s="45">
        <f>IF($B$6=1,MID(INDEX(RawData!$B$2:$B$1048576, MATCH(FmtData!$B$4+(ROW()-10),RawData!$A$2:$A$1048576,0)),12,8)+$B$5/24,INDEX(RawData!$C$2:$C$1048576, MATCH(FmtData!$B$4+(ROW()-10),RawData!$A$2:$A$1048576,0)))</f>
        <v>0.99031249999999993</v>
      </c>
      <c r="E364">
        <f>INDEX(RawData!E$2:E$1048576,MATCH(FmtData!$B$4+(ROW()-10),RawData!$A$2:$A$1048576,0))</f>
        <v>2899.33</v>
      </c>
      <c r="F364">
        <f>INDEX(RawData!F$2:F$1048576,MATCH(FmtData!$B$4+(ROW()-10),RawData!$A$2:$A$1048576,0))</f>
        <v>4.0944799999999999</v>
      </c>
      <c r="G364">
        <f>INDEX(RawData!G$2:G$1048576,MATCH(FmtData!$B$4+(ROW()-10),RawData!$A$2:$A$1048576,0))</f>
        <v>-19908</v>
      </c>
      <c r="H364">
        <f>INDEX(RawData!H$2:H$1048576,MATCH(FmtData!$B$4+(ROW()-10),RawData!$A$2:$A$1048576,0))</f>
        <v>0.49973000000000001</v>
      </c>
      <c r="I364">
        <f>INDEX(RawData!I$2:I$1048576,MATCH(FmtData!$B$4+(ROW()-10),RawData!$A$2:$A$1048576,0))</f>
        <v>-6.8265900000000004E-2</v>
      </c>
      <c r="J364">
        <f>INDEX(RawData!J$2:J$1048576,MATCH(FmtData!$B$4+(ROW()-10),RawData!$A$2:$A$1048576,0))</f>
        <v>90.9</v>
      </c>
      <c r="K364">
        <f>INDEX(RawData!K$2:K$1048576,MATCH(FmtData!$B$4+(ROW()-10),RawData!$A$2:$A$1048576,0))</f>
        <v>89.8</v>
      </c>
      <c r="L364">
        <f>INDEX(RawData!L$2:L$1048576,MATCH(FmtData!$B$4+(ROW()-10),RawData!$A$2:$A$1048576,0))</f>
        <v>90.2</v>
      </c>
      <c r="M364">
        <f>INDEX(RawData!M$2:M$1048576,MATCH(FmtData!$B$4+(ROW()-10),RawData!$A$2:$A$1048576,0))</f>
        <v>23.5</v>
      </c>
      <c r="N364">
        <f>INDEX(RawData!N$2:N$1048576,MATCH(FmtData!$B$4+(ROW()-10),RawData!$A$2:$A$1048576,0))</f>
        <v>0</v>
      </c>
      <c r="O364">
        <f>INDEX(RawData!O$2:O$1048576,MATCH(FmtData!$B$4+(ROW()-10),RawData!$A$2:$A$1048576,0))</f>
        <v>86.2</v>
      </c>
      <c r="P364">
        <f>INDEX(RawData!P$2:P$1048576,MATCH(FmtData!$B$4+(ROW()-10),RawData!$A$2:$A$1048576,0))</f>
        <v>20.974</v>
      </c>
      <c r="Q364">
        <f>INDEX(RawData!Q$2:Q$1048576,MATCH(FmtData!$B$4+(ROW()-10),RawData!$A$2:$A$1048576,0))</f>
        <v>203.73599999999999</v>
      </c>
      <c r="R364">
        <f>INDEX(RawData!R$2:R$1048576,MATCH(FmtData!$B$4+(ROW()-10),RawData!$A$2:$A$1048576,0))</f>
        <v>2.4414100000000002E-3</v>
      </c>
      <c r="S364">
        <f>INDEX(RawData!S$2:S$1048576,MATCH(FmtData!$B$4+(ROW()-10),RawData!$A$2:$A$1048576,0))</f>
        <v>-0.14246500000000001</v>
      </c>
      <c r="T364">
        <f>INDEX(RawData!T$2:T$1048576,MATCH(FmtData!$B$4+(ROW()-10),RawData!$A$2:$A$1048576,0))</f>
        <v>8.9718599999999996E-2</v>
      </c>
      <c r="U364">
        <f>INDEX(RawData!U$2:U$1048576,MATCH(FmtData!$B$4+(ROW()-10),RawData!$A$2:$A$1048576,0))</f>
        <v>0</v>
      </c>
      <c r="V364">
        <f>INDEX(RawData!V$2:V$1048576,MATCH(FmtData!$B$4+(ROW()-10),RawData!$A$2:$A$1048576,0))</f>
        <v>0</v>
      </c>
      <c r="W364" s="7">
        <f t="shared" si="115"/>
        <v>0</v>
      </c>
      <c r="X364" s="7">
        <f t="shared" si="116"/>
        <v>-0.37791898000000002</v>
      </c>
      <c r="Y364" s="7">
        <f t="shared" si="117"/>
        <v>-0.57497370400000003</v>
      </c>
      <c r="Z364" s="7">
        <f t="shared" si="118"/>
        <v>8.7313503447790062</v>
      </c>
      <c r="AA364" s="7">
        <f t="shared" si="119"/>
        <v>8.5342956207790071</v>
      </c>
      <c r="AB364" s="7">
        <f t="shared" si="120"/>
        <v>8.6328229827790075</v>
      </c>
      <c r="AC364" s="5">
        <f t="shared" si="134"/>
        <v>-276.649</v>
      </c>
      <c r="AD364" s="14">
        <f t="shared" si="121"/>
        <v>-148.649</v>
      </c>
      <c r="AE364" s="14">
        <f t="shared" si="122"/>
        <v>-111.94043802085002</v>
      </c>
      <c r="AF364" s="14">
        <f t="shared" si="123"/>
        <v>-167.271223416103</v>
      </c>
      <c r="AG364" s="14">
        <f t="shared" si="124"/>
        <v>-139.86243019277708</v>
      </c>
      <c r="AH364" s="14">
        <f t="shared" si="113"/>
        <v>-148.67576741897778</v>
      </c>
      <c r="AI364" s="16">
        <f t="shared" si="125"/>
        <v>0.90082046227282064</v>
      </c>
      <c r="AJ364" s="16">
        <f t="shared" si="126"/>
        <v>0.90084583051651979</v>
      </c>
      <c r="AK364" s="16">
        <f t="shared" si="127"/>
        <v>0.86732524563249291</v>
      </c>
      <c r="AL364" s="16">
        <f t="shared" si="128"/>
        <v>0.91882143958642526</v>
      </c>
      <c r="AM364" s="16">
        <f t="shared" si="129"/>
        <v>0.89256968379323653</v>
      </c>
      <c r="AN364" s="16">
        <f t="shared" si="130"/>
        <v>0.90084583051651979</v>
      </c>
      <c r="AO364" s="16">
        <f t="shared" si="114"/>
        <v>1.4435909779475509E-3</v>
      </c>
      <c r="AP364" s="16">
        <f t="shared" si="131"/>
        <v>8.9256968379323656</v>
      </c>
      <c r="AQ364" s="16">
        <f t="shared" si="132"/>
        <v>9.008204622728206</v>
      </c>
      <c r="AR364" s="16">
        <f t="shared" si="133"/>
        <v>19.990106984893846</v>
      </c>
    </row>
    <row r="365" spans="2:44" x14ac:dyDescent="0.25">
      <c r="B365">
        <f>INDEX(RawData!$A$2:$A$1048576,MATCH(FmtData!$B$4+(ROW()-10),RawData!$A$2:$A$1048576,0))</f>
        <v>575</v>
      </c>
      <c r="C3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187.991701388892</v>
      </c>
      <c r="D365" s="45">
        <f>IF($B$6=1,MID(INDEX(RawData!$B$2:$B$1048576, MATCH(FmtData!$B$4+(ROW()-10),RawData!$A$2:$A$1048576,0)),12,8)+$B$5/24,INDEX(RawData!$C$2:$C$1048576, MATCH(FmtData!$B$4+(ROW()-10),RawData!$A$2:$A$1048576,0)))</f>
        <v>0.99170138888888892</v>
      </c>
      <c r="E365">
        <f>INDEX(RawData!E$2:E$1048576,MATCH(FmtData!$B$4+(ROW()-10),RawData!$A$2:$A$1048576,0))</f>
        <v>2896.54</v>
      </c>
      <c r="F365">
        <f>INDEX(RawData!F$2:F$1048576,MATCH(FmtData!$B$4+(ROW()-10),RawData!$A$2:$A$1048576,0))</f>
        <v>5.0183099999999996</v>
      </c>
      <c r="G365">
        <f>INDEX(RawData!G$2:G$1048576,MATCH(FmtData!$B$4+(ROW()-10),RawData!$A$2:$A$1048576,0))</f>
        <v>-19803.599999999999</v>
      </c>
      <c r="H365">
        <f>INDEX(RawData!H$2:H$1048576,MATCH(FmtData!$B$4+(ROW()-10),RawData!$A$2:$A$1048576,0))</f>
        <v>0.49973000000000001</v>
      </c>
      <c r="I365">
        <f>INDEX(RawData!I$2:I$1048576,MATCH(FmtData!$B$4+(ROW()-10),RawData!$A$2:$A$1048576,0))</f>
        <v>-6.8082000000000004E-2</v>
      </c>
      <c r="J365">
        <f>INDEX(RawData!J$2:J$1048576,MATCH(FmtData!$B$4+(ROW()-10),RawData!$A$2:$A$1048576,0))</f>
        <v>90.4</v>
      </c>
      <c r="K365">
        <f>INDEX(RawData!K$2:K$1048576,MATCH(FmtData!$B$4+(ROW()-10),RawData!$A$2:$A$1048576,0))</f>
        <v>90.9</v>
      </c>
      <c r="L365">
        <f>INDEX(RawData!L$2:L$1048576,MATCH(FmtData!$B$4+(ROW()-10),RawData!$A$2:$A$1048576,0))</f>
        <v>90.8</v>
      </c>
      <c r="M365">
        <f>INDEX(RawData!M$2:M$1048576,MATCH(FmtData!$B$4+(ROW()-10),RawData!$A$2:$A$1048576,0))</f>
        <v>23.5</v>
      </c>
      <c r="N365">
        <f>INDEX(RawData!N$2:N$1048576,MATCH(FmtData!$B$4+(ROW()-10),RawData!$A$2:$A$1048576,0))</f>
        <v>0</v>
      </c>
      <c r="O365">
        <f>INDEX(RawData!O$2:O$1048576,MATCH(FmtData!$B$4+(ROW()-10),RawData!$A$2:$A$1048576,0))</f>
        <v>86.2</v>
      </c>
      <c r="P365">
        <f>INDEX(RawData!P$2:P$1048576,MATCH(FmtData!$B$4+(ROW()-10),RawData!$A$2:$A$1048576,0))</f>
        <v>20.974</v>
      </c>
      <c r="Q365">
        <f>INDEX(RawData!Q$2:Q$1048576,MATCH(FmtData!$B$4+(ROW()-10),RawData!$A$2:$A$1048576,0))</f>
        <v>203.73599999999999</v>
      </c>
      <c r="R365">
        <f>INDEX(RawData!R$2:R$1048576,MATCH(FmtData!$B$4+(ROW()-10),RawData!$A$2:$A$1048576,0))</f>
        <v>1.8310500000000001E-3</v>
      </c>
      <c r="S365">
        <f>INDEX(RawData!S$2:S$1048576,MATCH(FmtData!$B$4+(ROW()-10),RawData!$A$2:$A$1048576,0))</f>
        <v>-0.14246500000000001</v>
      </c>
      <c r="T365">
        <f>INDEX(RawData!T$2:T$1048576,MATCH(FmtData!$B$4+(ROW()-10),RawData!$A$2:$A$1048576,0))</f>
        <v>8.9627100000000001E-2</v>
      </c>
      <c r="U365">
        <f>INDEX(RawData!U$2:U$1048576,MATCH(FmtData!$B$4+(ROW()-10),RawData!$A$2:$A$1048576,0))</f>
        <v>0</v>
      </c>
      <c r="V365">
        <f>INDEX(RawData!V$2:V$1048576,MATCH(FmtData!$B$4+(ROW()-10),RawData!$A$2:$A$1048576,0))</f>
        <v>0</v>
      </c>
      <c r="W365" s="7">
        <f t="shared" si="115"/>
        <v>0</v>
      </c>
      <c r="X365" s="7">
        <f t="shared" si="116"/>
        <v>-0.37791898000000002</v>
      </c>
      <c r="Y365" s="7">
        <f t="shared" si="117"/>
        <v>-0.57474129399999996</v>
      </c>
      <c r="Z365" s="7">
        <f t="shared" si="118"/>
        <v>8.7313503447790062</v>
      </c>
      <c r="AA365" s="7">
        <f t="shared" si="119"/>
        <v>8.5345280307790059</v>
      </c>
      <c r="AB365" s="7">
        <f t="shared" si="120"/>
        <v>8.6329391877790052</v>
      </c>
      <c r="AC365" s="5">
        <f t="shared" si="134"/>
        <v>-276.649</v>
      </c>
      <c r="AD365" s="14">
        <f t="shared" si="121"/>
        <v>-148.649</v>
      </c>
      <c r="AE365" s="14">
        <f t="shared" si="122"/>
        <v>-111.94043802085002</v>
      </c>
      <c r="AF365" s="14">
        <f t="shared" si="123"/>
        <v>-167.20717085409819</v>
      </c>
      <c r="AG365" s="14">
        <f t="shared" si="124"/>
        <v>-139.82980164404592</v>
      </c>
      <c r="AH365" s="14">
        <f t="shared" si="113"/>
        <v>-148.64313887024662</v>
      </c>
      <c r="AI365" s="16">
        <f t="shared" si="125"/>
        <v>0.90082046227282064</v>
      </c>
      <c r="AJ365" s="16">
        <f t="shared" si="126"/>
        <v>0.90081490770425432</v>
      </c>
      <c r="AK365" s="16">
        <f t="shared" si="127"/>
        <v>0.86732524563249291</v>
      </c>
      <c r="AL365" s="16">
        <f t="shared" si="128"/>
        <v>0.91875829093419237</v>
      </c>
      <c r="AM365" s="16">
        <f t="shared" si="129"/>
        <v>0.89253932654240997</v>
      </c>
      <c r="AN365" s="16">
        <f t="shared" si="130"/>
        <v>0.90081490770425432</v>
      </c>
      <c r="AO365" s="16">
        <f t="shared" si="114"/>
        <v>1.6709213664347633E-3</v>
      </c>
      <c r="AP365" s="16">
        <f t="shared" si="131"/>
        <v>8.9253932654241002</v>
      </c>
      <c r="AQ365" s="16">
        <f t="shared" si="132"/>
        <v>9.008204622728206</v>
      </c>
      <c r="AR365" s="16">
        <f t="shared" si="133"/>
        <v>19.970870679096354</v>
      </c>
    </row>
    <row r="366" spans="2:44" x14ac:dyDescent="0.25">
      <c r="B366">
        <f>INDEX(RawData!$A$2:$A$1048576,MATCH(FmtData!$B$4+(ROW()-10),RawData!$A$2:$A$1048576,0))</f>
        <v>576</v>
      </c>
      <c r="C3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187.993101851855</v>
      </c>
      <c r="D366" s="45">
        <f>IF($B$6=1,MID(INDEX(RawData!$B$2:$B$1048576, MATCH(FmtData!$B$4+(ROW()-10),RawData!$A$2:$A$1048576,0)),12,8)+$B$5/24,INDEX(RawData!$C$2:$C$1048576, MATCH(FmtData!$B$4+(ROW()-10),RawData!$A$2:$A$1048576,0)))</f>
        <v>0.99310185185185185</v>
      </c>
      <c r="E366">
        <f>INDEX(RawData!E$2:E$1048576,MATCH(FmtData!$B$4+(ROW()-10),RawData!$A$2:$A$1048576,0))</f>
        <v>2899.33</v>
      </c>
      <c r="F366">
        <f>INDEX(RawData!F$2:F$1048576,MATCH(FmtData!$B$4+(ROW()-10),RawData!$A$2:$A$1048576,0))</f>
        <v>8.0976599999999994</v>
      </c>
      <c r="G366">
        <f>INDEX(RawData!G$2:G$1048576,MATCH(FmtData!$B$4+(ROW()-10),RawData!$A$2:$A$1048576,0))</f>
        <v>121695</v>
      </c>
      <c r="H366">
        <f>INDEX(RawData!H$2:H$1048576,MATCH(FmtData!$B$4+(ROW()-10),RawData!$A$2:$A$1048576,0))</f>
        <v>0.49980400000000003</v>
      </c>
      <c r="I366">
        <f>INDEX(RawData!I$2:I$1048576,MATCH(FmtData!$B$4+(ROW()-10),RawData!$A$2:$A$1048576,0))</f>
        <v>-6.71012E-2</v>
      </c>
      <c r="J366">
        <f>INDEX(RawData!J$2:J$1048576,MATCH(FmtData!$B$4+(ROW()-10),RawData!$A$2:$A$1048576,0))</f>
        <v>89.9</v>
      </c>
      <c r="K366">
        <f>INDEX(RawData!K$2:K$1048576,MATCH(FmtData!$B$4+(ROW()-10),RawData!$A$2:$A$1048576,0))</f>
        <v>89.5</v>
      </c>
      <c r="L366">
        <f>INDEX(RawData!L$2:L$1048576,MATCH(FmtData!$B$4+(ROW()-10),RawData!$A$2:$A$1048576,0))</f>
        <v>90.6</v>
      </c>
      <c r="M366">
        <f>INDEX(RawData!M$2:M$1048576,MATCH(FmtData!$B$4+(ROW()-10),RawData!$A$2:$A$1048576,0))</f>
        <v>23.5</v>
      </c>
      <c r="N366">
        <f>INDEX(RawData!N$2:N$1048576,MATCH(FmtData!$B$4+(ROW()-10),RawData!$A$2:$A$1048576,0))</f>
        <v>0</v>
      </c>
      <c r="O366">
        <f>INDEX(RawData!O$2:O$1048576,MATCH(FmtData!$B$4+(ROW()-10),RawData!$A$2:$A$1048576,0))</f>
        <v>86.3</v>
      </c>
      <c r="P366">
        <f>INDEX(RawData!P$2:P$1048576,MATCH(FmtData!$B$4+(ROW()-10),RawData!$A$2:$A$1048576,0))</f>
        <v>21.021599999999999</v>
      </c>
      <c r="Q366">
        <f>INDEX(RawData!Q$2:Q$1048576,MATCH(FmtData!$B$4+(ROW()-10),RawData!$A$2:$A$1048576,0))</f>
        <v>203.50299999999999</v>
      </c>
      <c r="R366">
        <f>INDEX(RawData!R$2:R$1048576,MATCH(FmtData!$B$4+(ROW()-10),RawData!$A$2:$A$1048576,0))</f>
        <v>1.8310500000000001E-3</v>
      </c>
      <c r="S366">
        <f>INDEX(RawData!S$2:S$1048576,MATCH(FmtData!$B$4+(ROW()-10),RawData!$A$2:$A$1048576,0))</f>
        <v>-0.14246500000000001</v>
      </c>
      <c r="T366">
        <f>INDEX(RawData!T$2:T$1048576,MATCH(FmtData!$B$4+(ROW()-10),RawData!$A$2:$A$1048576,0))</f>
        <v>8.9444300000000004E-2</v>
      </c>
      <c r="U366">
        <f>INDEX(RawData!U$2:U$1048576,MATCH(FmtData!$B$4+(ROW()-10),RawData!$A$2:$A$1048576,0))</f>
        <v>0</v>
      </c>
      <c r="V366">
        <f>INDEX(RawData!V$2:V$1048576,MATCH(FmtData!$B$4+(ROW()-10),RawData!$A$2:$A$1048576,0))</f>
        <v>0</v>
      </c>
      <c r="W366" s="7">
        <f t="shared" si="115"/>
        <v>0</v>
      </c>
      <c r="X366" s="7">
        <f t="shared" si="116"/>
        <v>-0.37791898000000002</v>
      </c>
      <c r="Y366" s="7">
        <f t="shared" si="117"/>
        <v>-0.57427698199999999</v>
      </c>
      <c r="Z366" s="7">
        <f t="shared" si="118"/>
        <v>8.7313503447790062</v>
      </c>
      <c r="AA366" s="7">
        <f t="shared" si="119"/>
        <v>8.534992342779006</v>
      </c>
      <c r="AB366" s="7">
        <f t="shared" si="120"/>
        <v>8.6331713437790061</v>
      </c>
      <c r="AC366" s="5">
        <f t="shared" si="134"/>
        <v>-276.88200000000001</v>
      </c>
      <c r="AD366" s="14">
        <f t="shared" si="121"/>
        <v>-148.88200000000001</v>
      </c>
      <c r="AE366" s="14">
        <f t="shared" si="122"/>
        <v>-111.94043802085002</v>
      </c>
      <c r="AF366" s="14">
        <f t="shared" si="123"/>
        <v>-167.07919725965871</v>
      </c>
      <c r="AG366" s="14">
        <f t="shared" si="124"/>
        <v>-139.76461372806136</v>
      </c>
      <c r="AH366" s="14">
        <f t="shared" si="113"/>
        <v>-148.57795095426206</v>
      </c>
      <c r="AI366" s="16">
        <f t="shared" si="125"/>
        <v>0.90104133091694194</v>
      </c>
      <c r="AJ366" s="16">
        <f t="shared" si="126"/>
        <v>0.90075313400170409</v>
      </c>
      <c r="AK366" s="16">
        <f t="shared" si="127"/>
        <v>0.86732524563249291</v>
      </c>
      <c r="AL366" s="16">
        <f t="shared" si="128"/>
        <v>0.91863214929547843</v>
      </c>
      <c r="AM366" s="16">
        <f t="shared" si="129"/>
        <v>0.89247868258999385</v>
      </c>
      <c r="AN366" s="16">
        <f t="shared" si="130"/>
        <v>0.90075313400170409</v>
      </c>
      <c r="AO366" s="16">
        <f t="shared" si="114"/>
        <v>1.7740300564871303E-3</v>
      </c>
      <c r="AP366" s="16">
        <f t="shared" si="131"/>
        <v>8.9247868258999379</v>
      </c>
      <c r="AQ366" s="16">
        <f t="shared" si="132"/>
        <v>9.0104133091694187</v>
      </c>
      <c r="AR366" s="16">
        <f t="shared" si="133"/>
        <v>19.990106984893846</v>
      </c>
    </row>
    <row r="367" spans="2:44" x14ac:dyDescent="0.25">
      <c r="B367">
        <f>INDEX(RawData!$A$2:$A$1048576,MATCH(FmtData!$B$4+(ROW()-10),RawData!$A$2:$A$1048576,0))</f>
        <v>577</v>
      </c>
      <c r="C3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187.994479166664</v>
      </c>
      <c r="D367" s="45">
        <f>IF($B$6=1,MID(INDEX(RawData!$B$2:$B$1048576, MATCH(FmtData!$B$4+(ROW()-10),RawData!$A$2:$A$1048576,0)),12,8)+$B$5/24,INDEX(RawData!$C$2:$C$1048576, MATCH(FmtData!$B$4+(ROW()-10),RawData!$A$2:$A$1048576,0)))</f>
        <v>0.99447916666666669</v>
      </c>
      <c r="E367">
        <f>INDEX(RawData!E$2:E$1048576,MATCH(FmtData!$B$4+(ROW()-10),RawData!$A$2:$A$1048576,0))</f>
        <v>2898.4</v>
      </c>
      <c r="F367">
        <f>INDEX(RawData!F$2:F$1048576,MATCH(FmtData!$B$4+(ROW()-10),RawData!$A$2:$A$1048576,0))</f>
        <v>8.0976599999999994</v>
      </c>
      <c r="G367">
        <f>INDEX(RawData!G$2:G$1048576,MATCH(FmtData!$B$4+(ROW()-10),RawData!$A$2:$A$1048576,0))</f>
        <v>121695</v>
      </c>
      <c r="H367">
        <f>INDEX(RawData!H$2:H$1048576,MATCH(FmtData!$B$4+(ROW()-10),RawData!$A$2:$A$1048576,0))</f>
        <v>0.49980400000000003</v>
      </c>
      <c r="I367">
        <f>INDEX(RawData!I$2:I$1048576,MATCH(FmtData!$B$4+(ROW()-10),RawData!$A$2:$A$1048576,0))</f>
        <v>-6.71012E-2</v>
      </c>
      <c r="J367">
        <f>INDEX(RawData!J$2:J$1048576,MATCH(FmtData!$B$4+(ROW()-10),RawData!$A$2:$A$1048576,0))</f>
        <v>89.9</v>
      </c>
      <c r="K367">
        <f>INDEX(RawData!K$2:K$1048576,MATCH(FmtData!$B$4+(ROW()-10),RawData!$A$2:$A$1048576,0))</f>
        <v>91.3</v>
      </c>
      <c r="L367">
        <f>INDEX(RawData!L$2:L$1048576,MATCH(FmtData!$B$4+(ROW()-10),RawData!$A$2:$A$1048576,0))</f>
        <v>90.5</v>
      </c>
      <c r="M367">
        <f>INDEX(RawData!M$2:M$1048576,MATCH(FmtData!$B$4+(ROW()-10),RawData!$A$2:$A$1048576,0))</f>
        <v>23.5</v>
      </c>
      <c r="N367">
        <f>INDEX(RawData!N$2:N$1048576,MATCH(FmtData!$B$4+(ROW()-10),RawData!$A$2:$A$1048576,0))</f>
        <v>0</v>
      </c>
      <c r="O367">
        <f>INDEX(RawData!O$2:O$1048576,MATCH(FmtData!$B$4+(ROW()-10),RawData!$A$2:$A$1048576,0))</f>
        <v>86</v>
      </c>
      <c r="P367">
        <f>INDEX(RawData!P$2:P$1048576,MATCH(FmtData!$B$4+(ROW()-10),RawData!$A$2:$A$1048576,0))</f>
        <v>21.021599999999999</v>
      </c>
      <c r="Q367">
        <f>INDEX(RawData!Q$2:Q$1048576,MATCH(FmtData!$B$4+(ROW()-10),RawData!$A$2:$A$1048576,0))</f>
        <v>202.88300000000001</v>
      </c>
      <c r="R367">
        <f>INDEX(RawData!R$2:R$1048576,MATCH(FmtData!$B$4+(ROW()-10),RawData!$A$2:$A$1048576,0))</f>
        <v>1.8310500000000001E-3</v>
      </c>
      <c r="S367">
        <f>INDEX(RawData!S$2:S$1048576,MATCH(FmtData!$B$4+(ROW()-10),RawData!$A$2:$A$1048576,0))</f>
        <v>-0.14246500000000001</v>
      </c>
      <c r="T367">
        <f>INDEX(RawData!T$2:T$1048576,MATCH(FmtData!$B$4+(ROW()-10),RawData!$A$2:$A$1048576,0))</f>
        <v>8.9810100000000004E-2</v>
      </c>
      <c r="U367">
        <f>INDEX(RawData!U$2:U$1048576,MATCH(FmtData!$B$4+(ROW()-10),RawData!$A$2:$A$1048576,0))</f>
        <v>0</v>
      </c>
      <c r="V367">
        <f>INDEX(RawData!V$2:V$1048576,MATCH(FmtData!$B$4+(ROW()-10),RawData!$A$2:$A$1048576,0))</f>
        <v>0</v>
      </c>
      <c r="W367" s="7">
        <f t="shared" si="115"/>
        <v>0</v>
      </c>
      <c r="X367" s="7">
        <f t="shared" si="116"/>
        <v>-0.37791898000000002</v>
      </c>
      <c r="Y367" s="7">
        <f t="shared" si="117"/>
        <v>-0.57520611399999999</v>
      </c>
      <c r="Z367" s="7">
        <f t="shared" si="118"/>
        <v>8.7313503447790062</v>
      </c>
      <c r="AA367" s="7">
        <f t="shared" si="119"/>
        <v>8.5340632107790064</v>
      </c>
      <c r="AB367" s="7">
        <f t="shared" si="120"/>
        <v>8.6327067777790063</v>
      </c>
      <c r="AC367" s="5">
        <f t="shared" si="134"/>
        <v>-277.50199999999995</v>
      </c>
      <c r="AD367" s="14">
        <f t="shared" si="121"/>
        <v>-149.50199999999995</v>
      </c>
      <c r="AE367" s="14">
        <f t="shared" si="122"/>
        <v>-111.94043802085002</v>
      </c>
      <c r="AF367" s="14">
        <f t="shared" si="123"/>
        <v>-167.33527314769003</v>
      </c>
      <c r="AG367" s="14">
        <f t="shared" si="124"/>
        <v>-139.89505802763517</v>
      </c>
      <c r="AH367" s="14">
        <f t="shared" si="113"/>
        <v>-148.70839525383587</v>
      </c>
      <c r="AI367" s="16">
        <f t="shared" si="125"/>
        <v>0.9016295779443082</v>
      </c>
      <c r="AJ367" s="16">
        <f t="shared" si="126"/>
        <v>0.90087675477524654</v>
      </c>
      <c r="AK367" s="16">
        <f t="shared" si="127"/>
        <v>0.86732524563249291</v>
      </c>
      <c r="AL367" s="16">
        <f t="shared" si="128"/>
        <v>0.91888459412894752</v>
      </c>
      <c r="AM367" s="16">
        <f t="shared" si="129"/>
        <v>0.89260004244492153</v>
      </c>
      <c r="AN367" s="16">
        <f t="shared" si="130"/>
        <v>0.90087675477524654</v>
      </c>
      <c r="AO367" s="16">
        <f t="shared" si="114"/>
        <v>1.650409282944687E-3</v>
      </c>
      <c r="AP367" s="16">
        <f t="shared" si="131"/>
        <v>8.9260004244492155</v>
      </c>
      <c r="AQ367" s="16">
        <f t="shared" si="132"/>
        <v>9.016295779443082</v>
      </c>
      <c r="AR367" s="16">
        <f t="shared" si="133"/>
        <v>19.983694882961352</v>
      </c>
    </row>
    <row r="368" spans="2:44" x14ac:dyDescent="0.25">
      <c r="B368">
        <f>INDEX(RawData!$A$2:$A$1048576,MATCH(FmtData!$B$4+(ROW()-10),RawData!$A$2:$A$1048576,0))</f>
        <v>578</v>
      </c>
      <c r="C3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187.995868055557</v>
      </c>
      <c r="D368" s="45">
        <f>IF($B$6=1,MID(INDEX(RawData!$B$2:$B$1048576, MATCH(FmtData!$B$4+(ROW()-10),RawData!$A$2:$A$1048576,0)),12,8)+$B$5/24,INDEX(RawData!$C$2:$C$1048576, MATCH(FmtData!$B$4+(ROW()-10),RawData!$A$2:$A$1048576,0)))</f>
        <v>0.99586805555555558</v>
      </c>
      <c r="E368">
        <f>INDEX(RawData!E$2:E$1048576,MATCH(FmtData!$B$4+(ROW()-10),RawData!$A$2:$A$1048576,0))</f>
        <v>2899.33</v>
      </c>
      <c r="F368">
        <f>INDEX(RawData!F$2:F$1048576,MATCH(FmtData!$B$4+(ROW()-10),RawData!$A$2:$A$1048576,0))</f>
        <v>5.0183099999999996</v>
      </c>
      <c r="G368">
        <f>INDEX(RawData!G$2:G$1048576,MATCH(FmtData!$B$4+(ROW()-10),RawData!$A$2:$A$1048576,0))</f>
        <v>-19535.2</v>
      </c>
      <c r="H368">
        <f>INDEX(RawData!H$2:H$1048576,MATCH(FmtData!$B$4+(ROW()-10),RawData!$A$2:$A$1048576,0))</f>
        <v>0.49971199999999999</v>
      </c>
      <c r="I368">
        <f>INDEX(RawData!I$2:I$1048576,MATCH(FmtData!$B$4+(ROW()-10),RawData!$A$2:$A$1048576,0))</f>
        <v>-6.7898200000000006E-2</v>
      </c>
      <c r="J368">
        <f>INDEX(RawData!J$2:J$1048576,MATCH(FmtData!$B$4+(ROW()-10),RawData!$A$2:$A$1048576,0))</f>
        <v>91.3</v>
      </c>
      <c r="K368">
        <f>INDEX(RawData!K$2:K$1048576,MATCH(FmtData!$B$4+(ROW()-10),RawData!$A$2:$A$1048576,0))</f>
        <v>89.6</v>
      </c>
      <c r="L368">
        <f>INDEX(RawData!L$2:L$1048576,MATCH(FmtData!$B$4+(ROW()-10),RawData!$A$2:$A$1048576,0))</f>
        <v>90.4</v>
      </c>
      <c r="M368">
        <f>INDEX(RawData!M$2:M$1048576,MATCH(FmtData!$B$4+(ROW()-10),RawData!$A$2:$A$1048576,0))</f>
        <v>23.5</v>
      </c>
      <c r="N368">
        <f>INDEX(RawData!N$2:N$1048576,MATCH(FmtData!$B$4+(ROW()-10),RawData!$A$2:$A$1048576,0))</f>
        <v>0</v>
      </c>
      <c r="O368">
        <f>INDEX(RawData!O$2:O$1048576,MATCH(FmtData!$B$4+(ROW()-10),RawData!$A$2:$A$1048576,0))</f>
        <v>86.2</v>
      </c>
      <c r="P368">
        <f>INDEX(RawData!P$2:P$1048576,MATCH(FmtData!$B$4+(ROW()-10),RawData!$A$2:$A$1048576,0))</f>
        <v>20.974</v>
      </c>
      <c r="Q368">
        <f>INDEX(RawData!Q$2:Q$1048576,MATCH(FmtData!$B$4+(ROW()-10),RawData!$A$2:$A$1048576,0))</f>
        <v>203.22399999999999</v>
      </c>
      <c r="R368">
        <f>INDEX(RawData!R$2:R$1048576,MATCH(FmtData!$B$4+(ROW()-10),RawData!$A$2:$A$1048576,0))</f>
        <v>1.8310500000000001E-3</v>
      </c>
      <c r="S368">
        <f>INDEX(RawData!S$2:S$1048576,MATCH(FmtData!$B$4+(ROW()-10),RawData!$A$2:$A$1048576,0))</f>
        <v>-0.142099</v>
      </c>
      <c r="T368">
        <f>INDEX(RawData!T$2:T$1048576,MATCH(FmtData!$B$4+(ROW()-10),RawData!$A$2:$A$1048576,0))</f>
        <v>9.0114799999999995E-2</v>
      </c>
      <c r="U368">
        <f>INDEX(RawData!U$2:U$1048576,MATCH(FmtData!$B$4+(ROW()-10),RawData!$A$2:$A$1048576,0))</f>
        <v>0</v>
      </c>
      <c r="V368">
        <f>INDEX(RawData!V$2:V$1048576,MATCH(FmtData!$B$4+(ROW()-10),RawData!$A$2:$A$1048576,0))</f>
        <v>0</v>
      </c>
      <c r="W368" s="7">
        <f t="shared" si="115"/>
        <v>0</v>
      </c>
      <c r="X368" s="7">
        <f t="shared" si="116"/>
        <v>-0.37884862000000002</v>
      </c>
      <c r="Y368" s="7">
        <f t="shared" si="117"/>
        <v>-0.57598005200000002</v>
      </c>
      <c r="Z368" s="7">
        <f t="shared" si="118"/>
        <v>8.7304207047790072</v>
      </c>
      <c r="AA368" s="7">
        <f t="shared" si="119"/>
        <v>8.5332892727790064</v>
      </c>
      <c r="AB368" s="7">
        <f t="shared" si="120"/>
        <v>8.6318549887790077</v>
      </c>
      <c r="AC368" s="5">
        <f t="shared" si="134"/>
        <v>-277.161</v>
      </c>
      <c r="AD368" s="14">
        <f t="shared" si="121"/>
        <v>-149.161</v>
      </c>
      <c r="AE368" s="14">
        <f t="shared" si="122"/>
        <v>-112.20630398590856</v>
      </c>
      <c r="AF368" s="14">
        <f t="shared" si="123"/>
        <v>-167.548541848269</v>
      </c>
      <c r="AG368" s="14">
        <f t="shared" si="124"/>
        <v>-140.13420004629427</v>
      </c>
      <c r="AH368" s="14">
        <f t="shared" si="113"/>
        <v>-148.94753727249497</v>
      </c>
      <c r="AI368" s="16">
        <f t="shared" si="125"/>
        <v>0.90130594706384393</v>
      </c>
      <c r="AJ368" s="16">
        <f t="shared" si="126"/>
        <v>0.90110347545001157</v>
      </c>
      <c r="AK368" s="16">
        <f t="shared" si="127"/>
        <v>0.86755888115847168</v>
      </c>
      <c r="AL368" s="16">
        <f t="shared" si="128"/>
        <v>0.91909494468252728</v>
      </c>
      <c r="AM368" s="16">
        <f t="shared" si="129"/>
        <v>0.89282261579649691</v>
      </c>
      <c r="AN368" s="16">
        <f t="shared" si="130"/>
        <v>0.90110347545001157</v>
      </c>
      <c r="AO368" s="16">
        <f t="shared" si="114"/>
        <v>1.5166339889790548E-3</v>
      </c>
      <c r="AP368" s="16">
        <f t="shared" si="131"/>
        <v>8.9282261579649695</v>
      </c>
      <c r="AQ368" s="16">
        <f t="shared" si="132"/>
        <v>9.0130594706384386</v>
      </c>
      <c r="AR368" s="16">
        <f t="shared" si="133"/>
        <v>19.990106984893846</v>
      </c>
    </row>
    <row r="369" spans="2:44" x14ac:dyDescent="0.25">
      <c r="B369">
        <f>INDEX(RawData!$A$2:$A$1048576,MATCH(FmtData!$B$4+(ROW()-10),RawData!$A$2:$A$1048576,0))</f>
        <v>579</v>
      </c>
      <c r="C3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187.997256944444</v>
      </c>
      <c r="D369" s="45">
        <f>IF($B$6=1,MID(INDEX(RawData!$B$2:$B$1048576, MATCH(FmtData!$B$4+(ROW()-10),RawData!$A$2:$A$1048576,0)),12,8)+$B$5/24,INDEX(RawData!$C$2:$C$1048576, MATCH(FmtData!$B$4+(ROW()-10),RawData!$A$2:$A$1048576,0)))</f>
        <v>0.99725694444444446</v>
      </c>
      <c r="E369">
        <f>INDEX(RawData!E$2:E$1048576,MATCH(FmtData!$B$4+(ROW()-10),RawData!$A$2:$A$1048576,0))</f>
        <v>2899.33</v>
      </c>
      <c r="F369">
        <f>INDEX(RawData!F$2:F$1048576,MATCH(FmtData!$B$4+(ROW()-10),RawData!$A$2:$A$1048576,0))</f>
        <v>4.0944799999999999</v>
      </c>
      <c r="G369">
        <f>INDEX(RawData!G$2:G$1048576,MATCH(FmtData!$B$4+(ROW()-10),RawData!$A$2:$A$1048576,0))</f>
        <v>-19758.900000000001</v>
      </c>
      <c r="H369">
        <f>INDEX(RawData!H$2:H$1048576,MATCH(FmtData!$B$4+(ROW()-10),RawData!$A$2:$A$1048576,0))</f>
        <v>0.49973000000000001</v>
      </c>
      <c r="I369">
        <f>INDEX(RawData!I$2:I$1048576,MATCH(FmtData!$B$4+(ROW()-10),RawData!$A$2:$A$1048576,0))</f>
        <v>-6.7898200000000006E-2</v>
      </c>
      <c r="J369">
        <f>INDEX(RawData!J$2:J$1048576,MATCH(FmtData!$B$4+(ROW()-10),RawData!$A$2:$A$1048576,0))</f>
        <v>90.8</v>
      </c>
      <c r="K369">
        <f>INDEX(RawData!K$2:K$1048576,MATCH(FmtData!$B$4+(ROW()-10),RawData!$A$2:$A$1048576,0))</f>
        <v>91.1</v>
      </c>
      <c r="L369">
        <f>INDEX(RawData!L$2:L$1048576,MATCH(FmtData!$B$4+(ROW()-10),RawData!$A$2:$A$1048576,0))</f>
        <v>90.2</v>
      </c>
      <c r="M369">
        <f>INDEX(RawData!M$2:M$1048576,MATCH(FmtData!$B$4+(ROW()-10),RawData!$A$2:$A$1048576,0))</f>
        <v>23.6</v>
      </c>
      <c r="N369">
        <f>INDEX(RawData!N$2:N$1048576,MATCH(FmtData!$B$4+(ROW()-10),RawData!$A$2:$A$1048576,0))</f>
        <v>0</v>
      </c>
      <c r="O369">
        <f>INDEX(RawData!O$2:O$1048576,MATCH(FmtData!$B$4+(ROW()-10),RawData!$A$2:$A$1048576,0))</f>
        <v>86.1</v>
      </c>
      <c r="P369">
        <f>INDEX(RawData!P$2:P$1048576,MATCH(FmtData!$B$4+(ROW()-10),RawData!$A$2:$A$1048576,0))</f>
        <v>20.974</v>
      </c>
      <c r="Q369">
        <f>INDEX(RawData!Q$2:Q$1048576,MATCH(FmtData!$B$4+(ROW()-10),RawData!$A$2:$A$1048576,0))</f>
        <v>203.34800000000001</v>
      </c>
      <c r="R369">
        <f>INDEX(RawData!R$2:R$1048576,MATCH(FmtData!$B$4+(ROW()-10),RawData!$A$2:$A$1048576,0))</f>
        <v>1.8310500000000001E-3</v>
      </c>
      <c r="S369">
        <f>INDEX(RawData!S$2:S$1048576,MATCH(FmtData!$B$4+(ROW()-10),RawData!$A$2:$A$1048576,0))</f>
        <v>-0.142008</v>
      </c>
      <c r="T369">
        <f>INDEX(RawData!T$2:T$1048576,MATCH(FmtData!$B$4+(ROW()-10),RawData!$A$2:$A$1048576,0))</f>
        <v>9.0114799999999995E-2</v>
      </c>
      <c r="U369">
        <f>INDEX(RawData!U$2:U$1048576,MATCH(FmtData!$B$4+(ROW()-10),RawData!$A$2:$A$1048576,0))</f>
        <v>0</v>
      </c>
      <c r="V369">
        <f>INDEX(RawData!V$2:V$1048576,MATCH(FmtData!$B$4+(ROW()-10),RawData!$A$2:$A$1048576,0))</f>
        <v>0</v>
      </c>
      <c r="W369" s="7">
        <f t="shared" si="115"/>
        <v>0</v>
      </c>
      <c r="X369" s="7">
        <f t="shared" si="116"/>
        <v>-0.37907976000000004</v>
      </c>
      <c r="Y369" s="7">
        <f t="shared" si="117"/>
        <v>-0.57598005200000002</v>
      </c>
      <c r="Z369" s="7">
        <f t="shared" si="118"/>
        <v>8.7301895647790069</v>
      </c>
      <c r="AA369" s="7">
        <f t="shared" si="119"/>
        <v>8.5332892727790064</v>
      </c>
      <c r="AB369" s="7">
        <f t="shared" si="120"/>
        <v>8.6317394187790057</v>
      </c>
      <c r="AC369" s="5">
        <f t="shared" si="134"/>
        <v>-277.03699999999998</v>
      </c>
      <c r="AD369" s="14">
        <f t="shared" si="121"/>
        <v>-149.03699999999998</v>
      </c>
      <c r="AE369" s="14">
        <f t="shared" si="122"/>
        <v>-112.27240011848437</v>
      </c>
      <c r="AF369" s="14">
        <f t="shared" si="123"/>
        <v>-167.548541848269</v>
      </c>
      <c r="AG369" s="14">
        <f t="shared" si="124"/>
        <v>-140.16664367508258</v>
      </c>
      <c r="AH369" s="14">
        <f t="shared" si="113"/>
        <v>-148.97998090128328</v>
      </c>
      <c r="AI369" s="16">
        <f t="shared" si="125"/>
        <v>0.90118832070180421</v>
      </c>
      <c r="AJ369" s="16">
        <f t="shared" si="126"/>
        <v>0.90113424270637243</v>
      </c>
      <c r="AK369" s="16">
        <f t="shared" si="127"/>
        <v>0.86761698411644828</v>
      </c>
      <c r="AL369" s="16">
        <f t="shared" si="128"/>
        <v>0.91909494468252728</v>
      </c>
      <c r="AM369" s="16">
        <f t="shared" si="129"/>
        <v>0.89285282015872292</v>
      </c>
      <c r="AN369" s="16">
        <f t="shared" si="130"/>
        <v>0.90113424270637243</v>
      </c>
      <c r="AO369" s="16">
        <f t="shared" si="114"/>
        <v>1.5165690203096105E-3</v>
      </c>
      <c r="AP369" s="16">
        <f t="shared" si="131"/>
        <v>8.9285282015872287</v>
      </c>
      <c r="AQ369" s="16">
        <f t="shared" si="132"/>
        <v>9.0118832070180428</v>
      </c>
      <c r="AR369" s="16">
        <f t="shared" si="133"/>
        <v>19.990106984893846</v>
      </c>
    </row>
    <row r="370" spans="2:44" x14ac:dyDescent="0.25">
      <c r="B370">
        <f>INDEX(RawData!$A$2:$A$1048576,MATCH(FmtData!$B$4+(ROW()-10),RawData!$A$2:$A$1048576,0))</f>
        <v>580</v>
      </c>
      <c r="C3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187.998645833337</v>
      </c>
      <c r="D370" s="45">
        <f>IF($B$6=1,MID(INDEX(RawData!$B$2:$B$1048576, MATCH(FmtData!$B$4+(ROW()-10),RawData!$A$2:$A$1048576,0)),12,8)+$B$5/24,INDEX(RawData!$C$2:$C$1048576, MATCH(FmtData!$B$4+(ROW()-10),RawData!$A$2:$A$1048576,0)))</f>
        <v>0.99864583333333334</v>
      </c>
      <c r="E370">
        <f>INDEX(RawData!E$2:E$1048576,MATCH(FmtData!$B$4+(ROW()-10),RawData!$A$2:$A$1048576,0))</f>
        <v>2895.61</v>
      </c>
      <c r="F370">
        <f>INDEX(RawData!F$2:F$1048576,MATCH(FmtData!$B$4+(ROW()-10),RawData!$A$2:$A$1048576,0))</f>
        <v>4.0944799999999999</v>
      </c>
      <c r="G370">
        <f>INDEX(RawData!G$2:G$1048576,MATCH(FmtData!$B$4+(ROW()-10),RawData!$A$2:$A$1048576,0))</f>
        <v>-20232.3</v>
      </c>
      <c r="H370">
        <f>INDEX(RawData!H$2:H$1048576,MATCH(FmtData!$B$4+(ROW()-10),RawData!$A$2:$A$1048576,0))</f>
        <v>0.49973000000000001</v>
      </c>
      <c r="I370">
        <f>INDEX(RawData!I$2:I$1048576,MATCH(FmtData!$B$4+(ROW()-10),RawData!$A$2:$A$1048576,0))</f>
        <v>-6.7652900000000002E-2</v>
      </c>
      <c r="J370">
        <f>INDEX(RawData!J$2:J$1048576,MATCH(FmtData!$B$4+(ROW()-10),RawData!$A$2:$A$1048576,0))</f>
        <v>90.3</v>
      </c>
      <c r="K370">
        <f>INDEX(RawData!K$2:K$1048576,MATCH(FmtData!$B$4+(ROW()-10),RawData!$A$2:$A$1048576,0))</f>
        <v>89.6</v>
      </c>
      <c r="L370">
        <f>INDEX(RawData!L$2:L$1048576,MATCH(FmtData!$B$4+(ROW()-10),RawData!$A$2:$A$1048576,0))</f>
        <v>89.9</v>
      </c>
      <c r="M370">
        <f>INDEX(RawData!M$2:M$1048576,MATCH(FmtData!$B$4+(ROW()-10),RawData!$A$2:$A$1048576,0))</f>
        <v>23.5</v>
      </c>
      <c r="N370">
        <f>INDEX(RawData!N$2:N$1048576,MATCH(FmtData!$B$4+(ROW()-10),RawData!$A$2:$A$1048576,0))</f>
        <v>0</v>
      </c>
      <c r="O370">
        <f>INDEX(RawData!O$2:O$1048576,MATCH(FmtData!$B$4+(ROW()-10),RawData!$A$2:$A$1048576,0))</f>
        <v>86.3</v>
      </c>
      <c r="P370">
        <f>INDEX(RawData!P$2:P$1048576,MATCH(FmtData!$B$4+(ROW()-10),RawData!$A$2:$A$1048576,0))</f>
        <v>20.974</v>
      </c>
      <c r="Q370">
        <f>INDEX(RawData!Q$2:Q$1048576,MATCH(FmtData!$B$4+(ROW()-10),RawData!$A$2:$A$1048576,0))</f>
        <v>203.37899999999999</v>
      </c>
      <c r="R370">
        <f>INDEX(RawData!R$2:R$1048576,MATCH(FmtData!$B$4+(ROW()-10),RawData!$A$2:$A$1048576,0))</f>
        <v>1.8310500000000001E-3</v>
      </c>
      <c r="S370">
        <f>INDEX(RawData!S$2:S$1048576,MATCH(FmtData!$B$4+(ROW()-10),RawData!$A$2:$A$1048576,0))</f>
        <v>-0.14188600000000001</v>
      </c>
      <c r="T370">
        <f>INDEX(RawData!T$2:T$1048576,MATCH(FmtData!$B$4+(ROW()-10),RawData!$A$2:$A$1048576,0))</f>
        <v>9.0297699999999995E-2</v>
      </c>
      <c r="U370">
        <f>INDEX(RawData!U$2:U$1048576,MATCH(FmtData!$B$4+(ROW()-10),RawData!$A$2:$A$1048576,0))</f>
        <v>0</v>
      </c>
      <c r="V370">
        <f>INDEX(RawData!V$2:V$1048576,MATCH(FmtData!$B$4+(ROW()-10),RawData!$A$2:$A$1048576,0))</f>
        <v>0</v>
      </c>
      <c r="W370" s="7">
        <f t="shared" si="115"/>
        <v>0</v>
      </c>
      <c r="X370" s="7">
        <f t="shared" si="116"/>
        <v>-0.37938964000000003</v>
      </c>
      <c r="Y370" s="7">
        <f t="shared" si="117"/>
        <v>-0.57644461800000002</v>
      </c>
      <c r="Z370" s="7">
        <f t="shared" si="118"/>
        <v>8.7298796847790072</v>
      </c>
      <c r="AA370" s="7">
        <f t="shared" si="119"/>
        <v>8.5328247067790066</v>
      </c>
      <c r="AB370" s="7">
        <f t="shared" si="120"/>
        <v>8.6313521957790069</v>
      </c>
      <c r="AC370" s="5">
        <f t="shared" si="134"/>
        <v>-277.00599999999997</v>
      </c>
      <c r="AD370" s="14">
        <f t="shared" si="121"/>
        <v>-149.00599999999997</v>
      </c>
      <c r="AE370" s="14">
        <f t="shared" si="122"/>
        <v>-112.36100804607042</v>
      </c>
      <c r="AF370" s="14">
        <f t="shared" si="123"/>
        <v>-167.67654398930244</v>
      </c>
      <c r="AG370" s="14">
        <f t="shared" si="124"/>
        <v>-140.2753425119613</v>
      </c>
      <c r="AH370" s="14">
        <f t="shared" ref="AH370:AH433" si="135">$AH$240-($AG$240-AG370)</f>
        <v>-149.088679738162</v>
      </c>
      <c r="AI370" s="16">
        <f t="shared" si="125"/>
        <v>0.90115891890832978</v>
      </c>
      <c r="AJ370" s="16">
        <f t="shared" si="126"/>
        <v>0.90123734035398195</v>
      </c>
      <c r="AK370" s="16">
        <f t="shared" si="127"/>
        <v>0.86769488867161682</v>
      </c>
      <c r="AL370" s="16">
        <f t="shared" si="128"/>
        <v>0.91922124162932783</v>
      </c>
      <c r="AM370" s="16">
        <f t="shared" si="129"/>
        <v>0.89295403147263841</v>
      </c>
      <c r="AN370" s="16">
        <f t="shared" si="130"/>
        <v>0.90123734035398195</v>
      </c>
      <c r="AO370" s="16">
        <f t="shared" si="114"/>
        <v>1.4134713727000925E-3</v>
      </c>
      <c r="AP370" s="16">
        <f t="shared" si="131"/>
        <v>8.9295403147263848</v>
      </c>
      <c r="AQ370" s="16">
        <f t="shared" si="132"/>
        <v>9.0115891890832973</v>
      </c>
      <c r="AR370" s="16">
        <f t="shared" si="133"/>
        <v>19.964458577163853</v>
      </c>
    </row>
    <row r="371" spans="2:44" x14ac:dyDescent="0.25">
      <c r="B371">
        <f>INDEX(RawData!$A$2:$A$1048576,MATCH(FmtData!$B$4+(ROW()-10),RawData!$A$2:$A$1048576,0))</f>
        <v>581</v>
      </c>
      <c r="C3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188.000034722223</v>
      </c>
      <c r="D371" s="45">
        <f>IF($B$6=1,MID(INDEX(RawData!$B$2:$B$1048576, MATCH(FmtData!$B$4+(ROW()-10),RawData!$A$2:$A$1048576,0)),12,8)+$B$5/24,INDEX(RawData!$C$2:$C$1048576, MATCH(FmtData!$B$4+(ROW()-10),RawData!$A$2:$A$1048576,0)))</f>
        <v>3.4722222222222222E-5</v>
      </c>
      <c r="E371">
        <f>INDEX(RawData!E$2:E$1048576,MATCH(FmtData!$B$4+(ROW()-10),RawData!$A$2:$A$1048576,0))</f>
        <v>2899.33</v>
      </c>
      <c r="F371">
        <f>INDEX(RawData!F$2:F$1048576,MATCH(FmtData!$B$4+(ROW()-10),RawData!$A$2:$A$1048576,0))</f>
        <v>8.0976599999999994</v>
      </c>
      <c r="G371">
        <f>INDEX(RawData!G$2:G$1048576,MATCH(FmtData!$B$4+(ROW()-10),RawData!$A$2:$A$1048576,0))</f>
        <v>121695</v>
      </c>
      <c r="H371">
        <f>INDEX(RawData!H$2:H$1048576,MATCH(FmtData!$B$4+(ROW()-10),RawData!$A$2:$A$1048576,0))</f>
        <v>0.49982199999999999</v>
      </c>
      <c r="I371">
        <f>INDEX(RawData!I$2:I$1048576,MATCH(FmtData!$B$4+(ROW()-10),RawData!$A$2:$A$1048576,0))</f>
        <v>-6.6917299999999999E-2</v>
      </c>
      <c r="J371">
        <f>INDEX(RawData!J$2:J$1048576,MATCH(FmtData!$B$4+(ROW()-10),RawData!$A$2:$A$1048576,0))</f>
        <v>89.9</v>
      </c>
      <c r="K371">
        <f>INDEX(RawData!K$2:K$1048576,MATCH(FmtData!$B$4+(ROW()-10),RawData!$A$2:$A$1048576,0))</f>
        <v>91.2</v>
      </c>
      <c r="L371">
        <f>INDEX(RawData!L$2:L$1048576,MATCH(FmtData!$B$4+(ROW()-10),RawData!$A$2:$A$1048576,0))</f>
        <v>89.4</v>
      </c>
      <c r="M371">
        <f>INDEX(RawData!M$2:M$1048576,MATCH(FmtData!$B$4+(ROW()-10),RawData!$A$2:$A$1048576,0))</f>
        <v>23.5</v>
      </c>
      <c r="N371">
        <f>INDEX(RawData!N$2:N$1048576,MATCH(FmtData!$B$4+(ROW()-10),RawData!$A$2:$A$1048576,0))</f>
        <v>0</v>
      </c>
      <c r="O371">
        <f>INDEX(RawData!O$2:O$1048576,MATCH(FmtData!$B$4+(ROW()-10),RawData!$A$2:$A$1048576,0))</f>
        <v>86.2</v>
      </c>
      <c r="P371">
        <f>INDEX(RawData!P$2:P$1048576,MATCH(FmtData!$B$4+(ROW()-10),RawData!$A$2:$A$1048576,0))</f>
        <v>21.021599999999999</v>
      </c>
      <c r="Q371">
        <f>INDEX(RawData!Q$2:Q$1048576,MATCH(FmtData!$B$4+(ROW()-10),RawData!$A$2:$A$1048576,0))</f>
        <v>203.11600000000001</v>
      </c>
      <c r="R371">
        <f>INDEX(RawData!R$2:R$1048576,MATCH(FmtData!$B$4+(ROW()-10),RawData!$A$2:$A$1048576,0))</f>
        <v>1.8310500000000001E-3</v>
      </c>
      <c r="S371">
        <f>INDEX(RawData!S$2:S$1048576,MATCH(FmtData!$B$4+(ROW()-10),RawData!$A$2:$A$1048576,0))</f>
        <v>-0.142099</v>
      </c>
      <c r="T371">
        <f>INDEX(RawData!T$2:T$1048576,MATCH(FmtData!$B$4+(ROW()-10),RawData!$A$2:$A$1048576,0))</f>
        <v>9.0114799999999995E-2</v>
      </c>
      <c r="U371">
        <f>INDEX(RawData!U$2:U$1048576,MATCH(FmtData!$B$4+(ROW()-10),RawData!$A$2:$A$1048576,0))</f>
        <v>0</v>
      </c>
      <c r="V371">
        <f>INDEX(RawData!V$2:V$1048576,MATCH(FmtData!$B$4+(ROW()-10),RawData!$A$2:$A$1048576,0))</f>
        <v>0</v>
      </c>
      <c r="W371" s="7">
        <f t="shared" si="115"/>
        <v>0</v>
      </c>
      <c r="X371" s="7">
        <f t="shared" si="116"/>
        <v>-0.37884862000000002</v>
      </c>
      <c r="Y371" s="7">
        <f t="shared" si="117"/>
        <v>-0.57598005200000002</v>
      </c>
      <c r="Z371" s="7">
        <f t="shared" si="118"/>
        <v>8.7304207047790072</v>
      </c>
      <c r="AA371" s="7">
        <f t="shared" si="119"/>
        <v>8.5332892727790064</v>
      </c>
      <c r="AB371" s="7">
        <f t="shared" si="120"/>
        <v>8.6318549887790077</v>
      </c>
      <c r="AC371" s="5">
        <f t="shared" si="134"/>
        <v>-277.26900000000001</v>
      </c>
      <c r="AD371" s="14">
        <f t="shared" si="121"/>
        <v>-149.26900000000001</v>
      </c>
      <c r="AE371" s="14">
        <f t="shared" si="122"/>
        <v>-112.20630398590856</v>
      </c>
      <c r="AF371" s="14">
        <f t="shared" si="123"/>
        <v>-167.548541848269</v>
      </c>
      <c r="AG371" s="14">
        <f t="shared" si="124"/>
        <v>-140.13420004629427</v>
      </c>
      <c r="AH371" s="14">
        <f t="shared" si="135"/>
        <v>-148.94753727249497</v>
      </c>
      <c r="AI371" s="16">
        <f t="shared" si="125"/>
        <v>0.90140842085217687</v>
      </c>
      <c r="AJ371" s="16">
        <f t="shared" si="126"/>
        <v>0.90110347545001157</v>
      </c>
      <c r="AK371" s="16">
        <f t="shared" si="127"/>
        <v>0.86755888115847168</v>
      </c>
      <c r="AL371" s="16">
        <f t="shared" si="128"/>
        <v>0.91909494468252728</v>
      </c>
      <c r="AM371" s="16">
        <f t="shared" si="129"/>
        <v>0.89282261579649691</v>
      </c>
      <c r="AN371" s="16">
        <f t="shared" si="130"/>
        <v>0.90110347545001157</v>
      </c>
      <c r="AO371" s="16">
        <f t="shared" si="114"/>
        <v>1.7334781783043818E-3</v>
      </c>
      <c r="AP371" s="16">
        <f t="shared" si="131"/>
        <v>8.9282261579649695</v>
      </c>
      <c r="AQ371" s="16">
        <f t="shared" si="132"/>
        <v>9.0140842085217692</v>
      </c>
      <c r="AR371" s="16">
        <f t="shared" si="133"/>
        <v>19.990106984893846</v>
      </c>
    </row>
    <row r="372" spans="2:44" x14ac:dyDescent="0.25">
      <c r="B372">
        <f>INDEX(RawData!$A$2:$A$1048576,MATCH(FmtData!$B$4+(ROW()-10),RawData!$A$2:$A$1048576,0))</f>
        <v>582</v>
      </c>
      <c r="C3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188.001423611109</v>
      </c>
      <c r="D372" s="45">
        <f>IF($B$6=1,MID(INDEX(RawData!$B$2:$B$1048576, MATCH(FmtData!$B$4+(ROW()-10),RawData!$A$2:$A$1048576,0)),12,8)+$B$5/24,INDEX(RawData!$C$2:$C$1048576, MATCH(FmtData!$B$4+(ROW()-10),RawData!$A$2:$A$1048576,0)))</f>
        <v>1.423611111111111E-3</v>
      </c>
      <c r="E372">
        <f>INDEX(RawData!E$2:E$1048576,MATCH(FmtData!$B$4+(ROW()-10),RawData!$A$2:$A$1048576,0))</f>
        <v>2900.26</v>
      </c>
      <c r="F372">
        <f>INDEX(RawData!F$2:F$1048576,MATCH(FmtData!$B$4+(ROW()-10),RawData!$A$2:$A$1048576,0))</f>
        <v>8.0976599999999994</v>
      </c>
      <c r="G372">
        <f>INDEX(RawData!G$2:G$1048576,MATCH(FmtData!$B$4+(ROW()-10),RawData!$A$2:$A$1048576,0))</f>
        <v>121695</v>
      </c>
      <c r="H372">
        <f>INDEX(RawData!H$2:H$1048576,MATCH(FmtData!$B$4+(ROW()-10),RawData!$A$2:$A$1048576,0))</f>
        <v>0.49980400000000003</v>
      </c>
      <c r="I372">
        <f>INDEX(RawData!I$2:I$1048576,MATCH(FmtData!$B$4+(ROW()-10),RawData!$A$2:$A$1048576,0))</f>
        <v>-6.6917299999999999E-2</v>
      </c>
      <c r="J372">
        <f>INDEX(RawData!J$2:J$1048576,MATCH(FmtData!$B$4+(ROW()-10),RawData!$A$2:$A$1048576,0))</f>
        <v>90.9</v>
      </c>
      <c r="K372">
        <f>INDEX(RawData!K$2:K$1048576,MATCH(FmtData!$B$4+(ROW()-10),RawData!$A$2:$A$1048576,0))</f>
        <v>89.6</v>
      </c>
      <c r="L372">
        <f>INDEX(RawData!L$2:L$1048576,MATCH(FmtData!$B$4+(ROW()-10),RawData!$A$2:$A$1048576,0))</f>
        <v>89</v>
      </c>
      <c r="M372">
        <f>INDEX(RawData!M$2:M$1048576,MATCH(FmtData!$B$4+(ROW()-10),RawData!$A$2:$A$1048576,0))</f>
        <v>23.5</v>
      </c>
      <c r="N372">
        <f>INDEX(RawData!N$2:N$1048576,MATCH(FmtData!$B$4+(ROW()-10),RawData!$A$2:$A$1048576,0))</f>
        <v>0</v>
      </c>
      <c r="O372">
        <f>INDEX(RawData!O$2:O$1048576,MATCH(FmtData!$B$4+(ROW()-10),RawData!$A$2:$A$1048576,0))</f>
        <v>86</v>
      </c>
      <c r="P372">
        <f>INDEX(RawData!P$2:P$1048576,MATCH(FmtData!$B$4+(ROW()-10),RawData!$A$2:$A$1048576,0))</f>
        <v>21.0335</v>
      </c>
      <c r="Q372">
        <f>INDEX(RawData!Q$2:Q$1048576,MATCH(FmtData!$B$4+(ROW()-10),RawData!$A$2:$A$1048576,0))</f>
        <v>202.60400000000001</v>
      </c>
      <c r="R372">
        <f>INDEX(RawData!R$2:R$1048576,MATCH(FmtData!$B$4+(ROW()-10),RawData!$A$2:$A$1048576,0))</f>
        <v>1.8310500000000001E-3</v>
      </c>
      <c r="S372">
        <f>INDEX(RawData!S$2:S$1048576,MATCH(FmtData!$B$4+(ROW()-10),RawData!$A$2:$A$1048576,0))</f>
        <v>-0.142008</v>
      </c>
      <c r="T372">
        <f>INDEX(RawData!T$2:T$1048576,MATCH(FmtData!$B$4+(ROW()-10),RawData!$A$2:$A$1048576,0))</f>
        <v>8.9992900000000001E-2</v>
      </c>
      <c r="U372">
        <f>INDEX(RawData!U$2:U$1048576,MATCH(FmtData!$B$4+(ROW()-10),RawData!$A$2:$A$1048576,0))</f>
        <v>0</v>
      </c>
      <c r="V372">
        <f>INDEX(RawData!V$2:V$1048576,MATCH(FmtData!$B$4+(ROW()-10),RawData!$A$2:$A$1048576,0))</f>
        <v>0</v>
      </c>
      <c r="W372" s="7">
        <f t="shared" si="115"/>
        <v>0</v>
      </c>
      <c r="X372" s="7">
        <f t="shared" si="116"/>
        <v>-0.37907976000000004</v>
      </c>
      <c r="Y372" s="7">
        <f t="shared" si="117"/>
        <v>-0.57567042600000007</v>
      </c>
      <c r="Z372" s="7">
        <f t="shared" si="118"/>
        <v>8.7301895647790069</v>
      </c>
      <c r="AA372" s="7">
        <f t="shared" si="119"/>
        <v>8.5335988987790063</v>
      </c>
      <c r="AB372" s="7">
        <f t="shared" si="120"/>
        <v>8.6318942317790075</v>
      </c>
      <c r="AC372" s="5">
        <f t="shared" si="134"/>
        <v>-277.78099999999995</v>
      </c>
      <c r="AD372" s="14">
        <f t="shared" si="121"/>
        <v>-149.78099999999995</v>
      </c>
      <c r="AE372" s="14">
        <f t="shared" si="122"/>
        <v>-112.27240011848437</v>
      </c>
      <c r="AF372" s="14">
        <f t="shared" si="123"/>
        <v>-167.46322413589326</v>
      </c>
      <c r="AG372" s="14">
        <f t="shared" si="124"/>
        <v>-140.12318331286883</v>
      </c>
      <c r="AH372" s="14">
        <f t="shared" si="135"/>
        <v>-148.93652053906953</v>
      </c>
      <c r="AI372" s="16">
        <f t="shared" si="125"/>
        <v>0.9018945397653868</v>
      </c>
      <c r="AJ372" s="16">
        <f t="shared" si="126"/>
        <v>0.90109302843246797</v>
      </c>
      <c r="AK372" s="16">
        <f t="shared" si="127"/>
        <v>0.86761698411644828</v>
      </c>
      <c r="AL372" s="16">
        <f t="shared" si="128"/>
        <v>0.91901078281275383</v>
      </c>
      <c r="AM372" s="16">
        <f t="shared" si="129"/>
        <v>0.89281235990526631</v>
      </c>
      <c r="AN372" s="16">
        <f t="shared" si="130"/>
        <v>0.90109302843246797</v>
      </c>
      <c r="AO372" s="16">
        <f t="shared" si="114"/>
        <v>1.619903864222394E-3</v>
      </c>
      <c r="AP372" s="16">
        <f t="shared" si="131"/>
        <v>8.9281235990526628</v>
      </c>
      <c r="AQ372" s="16">
        <f t="shared" si="132"/>
        <v>9.0189453976538676</v>
      </c>
      <c r="AR372" s="16">
        <f t="shared" si="133"/>
        <v>19.99651908682635</v>
      </c>
    </row>
    <row r="373" spans="2:44" x14ac:dyDescent="0.25">
      <c r="B373">
        <f>INDEX(RawData!$A$2:$A$1048576,MATCH(FmtData!$B$4+(ROW()-10),RawData!$A$2:$A$1048576,0))</f>
        <v>583</v>
      </c>
      <c r="C3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188.002812500003</v>
      </c>
      <c r="D373" s="45">
        <f>IF($B$6=1,MID(INDEX(RawData!$B$2:$B$1048576, MATCH(FmtData!$B$4+(ROW()-10),RawData!$A$2:$A$1048576,0)),12,8)+$B$5/24,INDEX(RawData!$C$2:$C$1048576, MATCH(FmtData!$B$4+(ROW()-10),RawData!$A$2:$A$1048576,0)))</f>
        <v>2.8124999999999995E-3</v>
      </c>
      <c r="E373">
        <f>INDEX(RawData!E$2:E$1048576,MATCH(FmtData!$B$4+(ROW()-10),RawData!$A$2:$A$1048576,0))</f>
        <v>2899.33</v>
      </c>
      <c r="F373">
        <f>INDEX(RawData!F$2:F$1048576,MATCH(FmtData!$B$4+(ROW()-10),RawData!$A$2:$A$1048576,0))</f>
        <v>4.0944799999999999</v>
      </c>
      <c r="G373">
        <f>INDEX(RawData!G$2:G$1048576,MATCH(FmtData!$B$4+(ROW()-10),RawData!$A$2:$A$1048576,0))</f>
        <v>-20023.599999999999</v>
      </c>
      <c r="H373">
        <f>INDEX(RawData!H$2:H$1048576,MATCH(FmtData!$B$4+(ROW()-10),RawData!$A$2:$A$1048576,0))</f>
        <v>0.49973000000000001</v>
      </c>
      <c r="I373">
        <f>INDEX(RawData!I$2:I$1048576,MATCH(FmtData!$B$4+(ROW()-10),RawData!$A$2:$A$1048576,0))</f>
        <v>-6.7898200000000006E-2</v>
      </c>
      <c r="J373">
        <f>INDEX(RawData!J$2:J$1048576,MATCH(FmtData!$B$4+(ROW()-10),RawData!$A$2:$A$1048576,0))</f>
        <v>91.4</v>
      </c>
      <c r="K373">
        <f>INDEX(RawData!K$2:K$1048576,MATCH(FmtData!$B$4+(ROW()-10),RawData!$A$2:$A$1048576,0))</f>
        <v>91.1</v>
      </c>
      <c r="L373">
        <f>INDEX(RawData!L$2:L$1048576,MATCH(FmtData!$B$4+(ROW()-10),RawData!$A$2:$A$1048576,0))</f>
        <v>88.6</v>
      </c>
      <c r="M373">
        <f>INDEX(RawData!M$2:M$1048576,MATCH(FmtData!$B$4+(ROW()-10),RawData!$A$2:$A$1048576,0))</f>
        <v>23.5</v>
      </c>
      <c r="N373">
        <f>INDEX(RawData!N$2:N$1048576,MATCH(FmtData!$B$4+(ROW()-10),RawData!$A$2:$A$1048576,0))</f>
        <v>0</v>
      </c>
      <c r="O373">
        <f>INDEX(RawData!O$2:O$1048576,MATCH(FmtData!$B$4+(ROW()-10),RawData!$A$2:$A$1048576,0))</f>
        <v>86</v>
      </c>
      <c r="P373">
        <f>INDEX(RawData!P$2:P$1048576,MATCH(FmtData!$B$4+(ROW()-10),RawData!$A$2:$A$1048576,0))</f>
        <v>20.974</v>
      </c>
      <c r="Q373">
        <f>INDEX(RawData!Q$2:Q$1048576,MATCH(FmtData!$B$4+(ROW()-10),RawData!$A$2:$A$1048576,0))</f>
        <v>203.11600000000001</v>
      </c>
      <c r="R373">
        <f>INDEX(RawData!R$2:R$1048576,MATCH(FmtData!$B$4+(ROW()-10),RawData!$A$2:$A$1048576,0))</f>
        <v>1.8310500000000001E-3</v>
      </c>
      <c r="S373">
        <f>INDEX(RawData!S$2:S$1048576,MATCH(FmtData!$B$4+(ROW()-10),RawData!$A$2:$A$1048576,0))</f>
        <v>-0.141703</v>
      </c>
      <c r="T373">
        <f>INDEX(RawData!T$2:T$1048576,MATCH(FmtData!$B$4+(ROW()-10),RawData!$A$2:$A$1048576,0))</f>
        <v>9.0480599999999994E-2</v>
      </c>
      <c r="U373">
        <f>INDEX(RawData!U$2:U$1048576,MATCH(FmtData!$B$4+(ROW()-10),RawData!$A$2:$A$1048576,0))</f>
        <v>0</v>
      </c>
      <c r="V373">
        <f>INDEX(RawData!V$2:V$1048576,MATCH(FmtData!$B$4+(ROW()-10),RawData!$A$2:$A$1048576,0))</f>
        <v>0</v>
      </c>
      <c r="W373" s="7">
        <f t="shared" si="115"/>
        <v>0</v>
      </c>
      <c r="X373" s="7">
        <f t="shared" si="116"/>
        <v>-0.37985446000000006</v>
      </c>
      <c r="Y373" s="7">
        <f t="shared" si="117"/>
        <v>-0.57690918400000002</v>
      </c>
      <c r="Z373" s="7">
        <f t="shared" si="118"/>
        <v>8.729414864779006</v>
      </c>
      <c r="AA373" s="7">
        <f t="shared" si="119"/>
        <v>8.5323601407790068</v>
      </c>
      <c r="AB373" s="7">
        <f t="shared" si="120"/>
        <v>8.6308875027790073</v>
      </c>
      <c r="AC373" s="5">
        <f t="shared" si="134"/>
        <v>-277.26900000000001</v>
      </c>
      <c r="AD373" s="14">
        <f t="shared" si="121"/>
        <v>-149.26900000000001</v>
      </c>
      <c r="AE373" s="14">
        <f t="shared" si="122"/>
        <v>-112.49391033682298</v>
      </c>
      <c r="AF373" s="14">
        <f t="shared" si="123"/>
        <v>-167.80453482253006</v>
      </c>
      <c r="AG373" s="14">
        <f t="shared" si="124"/>
        <v>-140.4057777835684</v>
      </c>
      <c r="AH373" s="14">
        <f t="shared" si="135"/>
        <v>-149.2191150097691</v>
      </c>
      <c r="AI373" s="16">
        <f t="shared" si="125"/>
        <v>0.90140842085217687</v>
      </c>
      <c r="AJ373" s="16">
        <f t="shared" si="126"/>
        <v>0.90136108551276362</v>
      </c>
      <c r="AK373" s="16">
        <f t="shared" si="127"/>
        <v>0.86781176329580045</v>
      </c>
      <c r="AL373" s="16">
        <f t="shared" si="128"/>
        <v>0.91934756212918722</v>
      </c>
      <c r="AM373" s="16">
        <f t="shared" si="129"/>
        <v>0.89307551223798531</v>
      </c>
      <c r="AN373" s="16">
        <f t="shared" si="130"/>
        <v>0.90136108551276362</v>
      </c>
      <c r="AO373" s="16">
        <f t="shared" si="114"/>
        <v>1.5068855512191393E-3</v>
      </c>
      <c r="AP373" s="16">
        <f t="shared" si="131"/>
        <v>8.9307551223798534</v>
      </c>
      <c r="AQ373" s="16">
        <f t="shared" si="132"/>
        <v>9.0140842085217692</v>
      </c>
      <c r="AR373" s="16">
        <f t="shared" si="133"/>
        <v>19.990106984893846</v>
      </c>
    </row>
    <row r="374" spans="2:44" x14ac:dyDescent="0.25">
      <c r="B374">
        <f>INDEX(RawData!$A$2:$A$1048576,MATCH(FmtData!$B$4+(ROW()-10),RawData!$A$2:$A$1048576,0))</f>
        <v>584</v>
      </c>
      <c r="C3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188.004201388889</v>
      </c>
      <c r="D374" s="45">
        <f>IF($B$6=1,MID(INDEX(RawData!$B$2:$B$1048576, MATCH(FmtData!$B$4+(ROW()-10),RawData!$A$2:$A$1048576,0)),12,8)+$B$5/24,INDEX(RawData!$C$2:$C$1048576, MATCH(FmtData!$B$4+(ROW()-10),RawData!$A$2:$A$1048576,0)))</f>
        <v>4.2013888888888891E-3</v>
      </c>
      <c r="E374">
        <f>INDEX(RawData!E$2:E$1048576,MATCH(FmtData!$B$4+(ROW()-10),RawData!$A$2:$A$1048576,0))</f>
        <v>2898.4</v>
      </c>
      <c r="F374">
        <f>INDEX(RawData!F$2:F$1048576,MATCH(FmtData!$B$4+(ROW()-10),RawData!$A$2:$A$1048576,0))</f>
        <v>4.0944799999999999</v>
      </c>
      <c r="G374">
        <f>INDEX(RawData!G$2:G$1048576,MATCH(FmtData!$B$4+(ROW()-10),RawData!$A$2:$A$1048576,0))</f>
        <v>-20187.599999999999</v>
      </c>
      <c r="H374">
        <f>INDEX(RawData!H$2:H$1048576,MATCH(FmtData!$B$4+(ROW()-10),RawData!$A$2:$A$1048576,0))</f>
        <v>0.49973000000000001</v>
      </c>
      <c r="I374">
        <f>INDEX(RawData!I$2:I$1048576,MATCH(FmtData!$B$4+(ROW()-10),RawData!$A$2:$A$1048576,0))</f>
        <v>-6.7898200000000006E-2</v>
      </c>
      <c r="J374">
        <f>INDEX(RawData!J$2:J$1048576,MATCH(FmtData!$B$4+(ROW()-10),RawData!$A$2:$A$1048576,0))</f>
        <v>90.9</v>
      </c>
      <c r="K374">
        <f>INDEX(RawData!K$2:K$1048576,MATCH(FmtData!$B$4+(ROW()-10),RawData!$A$2:$A$1048576,0))</f>
        <v>89.8</v>
      </c>
      <c r="L374">
        <f>INDEX(RawData!L$2:L$1048576,MATCH(FmtData!$B$4+(ROW()-10),RawData!$A$2:$A$1048576,0))</f>
        <v>88.5</v>
      </c>
      <c r="M374">
        <f>INDEX(RawData!M$2:M$1048576,MATCH(FmtData!$B$4+(ROW()-10),RawData!$A$2:$A$1048576,0))</f>
        <v>23.6</v>
      </c>
      <c r="N374">
        <f>INDEX(RawData!N$2:N$1048576,MATCH(FmtData!$B$4+(ROW()-10),RawData!$A$2:$A$1048576,0))</f>
        <v>0</v>
      </c>
      <c r="O374">
        <f>INDEX(RawData!O$2:O$1048576,MATCH(FmtData!$B$4+(ROW()-10),RawData!$A$2:$A$1048576,0))</f>
        <v>86.4</v>
      </c>
      <c r="P374">
        <f>INDEX(RawData!P$2:P$1048576,MATCH(FmtData!$B$4+(ROW()-10),RawData!$A$2:$A$1048576,0))</f>
        <v>20.974</v>
      </c>
      <c r="Q374">
        <f>INDEX(RawData!Q$2:Q$1048576,MATCH(FmtData!$B$4+(ROW()-10),RawData!$A$2:$A$1048576,0))</f>
        <v>203.22399999999999</v>
      </c>
      <c r="R374">
        <f>INDEX(RawData!R$2:R$1048576,MATCH(FmtData!$B$4+(ROW()-10),RawData!$A$2:$A$1048576,0))</f>
        <v>2.4414100000000002E-3</v>
      </c>
      <c r="S374">
        <f>INDEX(RawData!S$2:S$1048576,MATCH(FmtData!$B$4+(ROW()-10),RawData!$A$2:$A$1048576,0))</f>
        <v>-0.141703</v>
      </c>
      <c r="T374">
        <f>INDEX(RawData!T$2:T$1048576,MATCH(FmtData!$B$4+(ROW()-10),RawData!$A$2:$A$1048576,0))</f>
        <v>9.0754899999999999E-2</v>
      </c>
      <c r="U374">
        <f>INDEX(RawData!U$2:U$1048576,MATCH(FmtData!$B$4+(ROW()-10),RawData!$A$2:$A$1048576,0))</f>
        <v>0</v>
      </c>
      <c r="V374">
        <f>INDEX(RawData!V$2:V$1048576,MATCH(FmtData!$B$4+(ROW()-10),RawData!$A$2:$A$1048576,0))</f>
        <v>0</v>
      </c>
      <c r="W374" s="7">
        <f t="shared" si="115"/>
        <v>0</v>
      </c>
      <c r="X374" s="7">
        <f t="shared" si="116"/>
        <v>-0.37985446000000006</v>
      </c>
      <c r="Y374" s="7">
        <f t="shared" si="117"/>
        <v>-0.57760590599999995</v>
      </c>
      <c r="Z374" s="7">
        <f t="shared" si="118"/>
        <v>8.729414864779006</v>
      </c>
      <c r="AA374" s="7">
        <f t="shared" si="119"/>
        <v>8.5316634187790061</v>
      </c>
      <c r="AB374" s="7">
        <f t="shared" si="120"/>
        <v>8.6305391417790069</v>
      </c>
      <c r="AC374" s="5">
        <f t="shared" si="134"/>
        <v>-277.161</v>
      </c>
      <c r="AD374" s="14">
        <f t="shared" si="121"/>
        <v>-149.161</v>
      </c>
      <c r="AE374" s="14">
        <f t="shared" si="122"/>
        <v>-112.49391033682298</v>
      </c>
      <c r="AF374" s="14">
        <f t="shared" si="123"/>
        <v>-167.99646488815858</v>
      </c>
      <c r="AG374" s="14">
        <f t="shared" si="124"/>
        <v>-140.50355219208996</v>
      </c>
      <c r="AH374" s="14">
        <f t="shared" si="135"/>
        <v>-149.31688941829066</v>
      </c>
      <c r="AI374" s="16">
        <f t="shared" si="125"/>
        <v>0.90130594706384393</v>
      </c>
      <c r="AJ374" s="16">
        <f t="shared" si="126"/>
        <v>0.90145386729204724</v>
      </c>
      <c r="AK374" s="16">
        <f t="shared" si="127"/>
        <v>0.86781176329580045</v>
      </c>
      <c r="AL374" s="16">
        <f t="shared" si="128"/>
        <v>0.91953705250761153</v>
      </c>
      <c r="AM374" s="16">
        <f t="shared" si="129"/>
        <v>0.89316659601677406</v>
      </c>
      <c r="AN374" s="16">
        <f t="shared" si="130"/>
        <v>0.90145386729204724</v>
      </c>
      <c r="AO374" s="16">
        <f t="shared" si="114"/>
        <v>1.3830863362687129E-3</v>
      </c>
      <c r="AP374" s="16">
        <f t="shared" si="131"/>
        <v>8.9316659601677415</v>
      </c>
      <c r="AQ374" s="16">
        <f t="shared" si="132"/>
        <v>9.0130594706384386</v>
      </c>
      <c r="AR374" s="16">
        <f t="shared" si="133"/>
        <v>19.983694882961352</v>
      </c>
    </row>
    <row r="375" spans="2:44" x14ac:dyDescent="0.25">
      <c r="B375">
        <f>INDEX(RawData!$A$2:$A$1048576,MATCH(FmtData!$B$4+(ROW()-10),RawData!$A$2:$A$1048576,0))</f>
        <v>585</v>
      </c>
      <c r="C3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188.005590277775</v>
      </c>
      <c r="D375" s="45">
        <f>IF($B$6=1,MID(INDEX(RawData!$B$2:$B$1048576, MATCH(FmtData!$B$4+(ROW()-10),RawData!$A$2:$A$1048576,0)),12,8)+$B$5/24,INDEX(RawData!$C$2:$C$1048576, MATCH(FmtData!$B$4+(ROW()-10),RawData!$A$2:$A$1048576,0)))</f>
        <v>5.5902777777777782E-3</v>
      </c>
      <c r="E375">
        <f>INDEX(RawData!E$2:E$1048576,MATCH(FmtData!$B$4+(ROW()-10),RawData!$A$2:$A$1048576,0))</f>
        <v>2899.33</v>
      </c>
      <c r="F375">
        <f>INDEX(RawData!F$2:F$1048576,MATCH(FmtData!$B$4+(ROW()-10),RawData!$A$2:$A$1048576,0))</f>
        <v>8.0976599999999994</v>
      </c>
      <c r="G375">
        <f>INDEX(RawData!G$2:G$1048576,MATCH(FmtData!$B$4+(ROW()-10),RawData!$A$2:$A$1048576,0))</f>
        <v>121695</v>
      </c>
      <c r="H375">
        <f>INDEX(RawData!H$2:H$1048576,MATCH(FmtData!$B$4+(ROW()-10),RawData!$A$2:$A$1048576,0))</f>
        <v>0.49982199999999999</v>
      </c>
      <c r="I375">
        <f>INDEX(RawData!I$2:I$1048576,MATCH(FmtData!$B$4+(ROW()-10),RawData!$A$2:$A$1048576,0))</f>
        <v>-6.71012E-2</v>
      </c>
      <c r="J375">
        <f>INDEX(RawData!J$2:J$1048576,MATCH(FmtData!$B$4+(ROW()-10),RawData!$A$2:$A$1048576,0))</f>
        <v>90.4</v>
      </c>
      <c r="K375">
        <f>INDEX(RawData!K$2:K$1048576,MATCH(FmtData!$B$4+(ROW()-10),RawData!$A$2:$A$1048576,0))</f>
        <v>91.2</v>
      </c>
      <c r="L375">
        <f>INDEX(RawData!L$2:L$1048576,MATCH(FmtData!$B$4+(ROW()-10),RawData!$A$2:$A$1048576,0))</f>
        <v>88.5</v>
      </c>
      <c r="M375">
        <f>INDEX(RawData!M$2:M$1048576,MATCH(FmtData!$B$4+(ROW()-10),RawData!$A$2:$A$1048576,0))</f>
        <v>23.5</v>
      </c>
      <c r="N375">
        <f>INDEX(RawData!N$2:N$1048576,MATCH(FmtData!$B$4+(ROW()-10),RawData!$A$2:$A$1048576,0))</f>
        <v>0</v>
      </c>
      <c r="O375">
        <f>INDEX(RawData!O$2:O$1048576,MATCH(FmtData!$B$4+(ROW()-10),RawData!$A$2:$A$1048576,0))</f>
        <v>86.5</v>
      </c>
      <c r="P375">
        <f>INDEX(RawData!P$2:P$1048576,MATCH(FmtData!$B$4+(ROW()-10),RawData!$A$2:$A$1048576,0))</f>
        <v>21.021599999999999</v>
      </c>
      <c r="Q375">
        <f>INDEX(RawData!Q$2:Q$1048576,MATCH(FmtData!$B$4+(ROW()-10),RawData!$A$2:$A$1048576,0))</f>
        <v>203.22399999999999</v>
      </c>
      <c r="R375">
        <f>INDEX(RawData!R$2:R$1048576,MATCH(FmtData!$B$4+(ROW()-10),RawData!$A$2:$A$1048576,0))</f>
        <v>1.8310500000000001E-3</v>
      </c>
      <c r="S375">
        <f>INDEX(RawData!S$2:S$1048576,MATCH(FmtData!$B$4+(ROW()-10),RawData!$A$2:$A$1048576,0))</f>
        <v>-0.141795</v>
      </c>
      <c r="T375">
        <f>INDEX(RawData!T$2:T$1048576,MATCH(FmtData!$B$4+(ROW()-10),RawData!$A$2:$A$1048576,0))</f>
        <v>9.0480599999999994E-2</v>
      </c>
      <c r="U375">
        <f>INDEX(RawData!U$2:U$1048576,MATCH(FmtData!$B$4+(ROW()-10),RawData!$A$2:$A$1048576,0))</f>
        <v>0</v>
      </c>
      <c r="V375">
        <f>INDEX(RawData!V$2:V$1048576,MATCH(FmtData!$B$4+(ROW()-10),RawData!$A$2:$A$1048576,0))</f>
        <v>0</v>
      </c>
      <c r="W375" s="7">
        <f t="shared" si="115"/>
        <v>0</v>
      </c>
      <c r="X375" s="7">
        <f t="shared" si="116"/>
        <v>-0.37962078000000005</v>
      </c>
      <c r="Y375" s="7">
        <f t="shared" si="117"/>
        <v>-0.57690918400000002</v>
      </c>
      <c r="Z375" s="7">
        <f t="shared" si="118"/>
        <v>8.7296485447790069</v>
      </c>
      <c r="AA375" s="7">
        <f t="shared" si="119"/>
        <v>8.5323601407790068</v>
      </c>
      <c r="AB375" s="7">
        <f t="shared" si="120"/>
        <v>8.6310043427790077</v>
      </c>
      <c r="AC375" s="5">
        <f t="shared" si="134"/>
        <v>-277.161</v>
      </c>
      <c r="AD375" s="14">
        <f t="shared" si="121"/>
        <v>-149.161</v>
      </c>
      <c r="AE375" s="14">
        <f t="shared" si="122"/>
        <v>-112.42709751046186</v>
      </c>
      <c r="AF375" s="14">
        <f t="shared" si="123"/>
        <v>-167.80453482253006</v>
      </c>
      <c r="AG375" s="14">
        <f t="shared" si="124"/>
        <v>-140.37298288890008</v>
      </c>
      <c r="AH375" s="14">
        <f t="shared" si="135"/>
        <v>-149.18632011510078</v>
      </c>
      <c r="AI375" s="16">
        <f t="shared" si="125"/>
        <v>0.90130594706384393</v>
      </c>
      <c r="AJ375" s="16">
        <f t="shared" si="126"/>
        <v>0.90132996949252941</v>
      </c>
      <c r="AK375" s="16">
        <f t="shared" si="127"/>
        <v>0.86775300398525956</v>
      </c>
      <c r="AL375" s="16">
        <f t="shared" si="128"/>
        <v>0.91934756212918722</v>
      </c>
      <c r="AM375" s="16">
        <f t="shared" si="129"/>
        <v>0.89304496563382707</v>
      </c>
      <c r="AN375" s="16">
        <f t="shared" si="130"/>
        <v>0.90132996949252941</v>
      </c>
      <c r="AO375" s="16">
        <f t="shared" si="114"/>
        <v>1.5069841357865377E-3</v>
      </c>
      <c r="AP375" s="16">
        <f t="shared" si="131"/>
        <v>8.9304496563382703</v>
      </c>
      <c r="AQ375" s="16">
        <f t="shared" si="132"/>
        <v>9.0130594706384386</v>
      </c>
      <c r="AR375" s="16">
        <f t="shared" si="133"/>
        <v>19.990106984893846</v>
      </c>
    </row>
    <row r="376" spans="2:44" x14ac:dyDescent="0.25">
      <c r="B376">
        <f>INDEX(RawData!$A$2:$A$1048576,MATCH(FmtData!$B$4+(ROW()-10),RawData!$A$2:$A$1048576,0))</f>
        <v>586</v>
      </c>
      <c r="C3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188.006979166668</v>
      </c>
      <c r="D376" s="45">
        <f>IF($B$6=1,MID(INDEX(RawData!$B$2:$B$1048576, MATCH(FmtData!$B$4+(ROW()-10),RawData!$A$2:$A$1048576,0)),12,8)+$B$5/24,INDEX(RawData!$C$2:$C$1048576, MATCH(FmtData!$B$4+(ROW()-10),RawData!$A$2:$A$1048576,0)))</f>
        <v>6.9791666666666674E-3</v>
      </c>
      <c r="E376">
        <f>INDEX(RawData!E$2:E$1048576,MATCH(FmtData!$B$4+(ROW()-10),RawData!$A$2:$A$1048576,0))</f>
        <v>2899.33</v>
      </c>
      <c r="F376">
        <f>INDEX(RawData!F$2:F$1048576,MATCH(FmtData!$B$4+(ROW()-10),RawData!$A$2:$A$1048576,0))</f>
        <v>8.0976599999999994</v>
      </c>
      <c r="G376">
        <f>INDEX(RawData!G$2:G$1048576,MATCH(FmtData!$B$4+(ROW()-10),RawData!$A$2:$A$1048576,0))</f>
        <v>121695</v>
      </c>
      <c r="H376">
        <f>INDEX(RawData!H$2:H$1048576,MATCH(FmtData!$B$4+(ROW()-10),RawData!$A$2:$A$1048576,0))</f>
        <v>0.49982199999999999</v>
      </c>
      <c r="I376">
        <f>INDEX(RawData!I$2:I$1048576,MATCH(FmtData!$B$4+(ROW()-10),RawData!$A$2:$A$1048576,0))</f>
        <v>-6.71012E-2</v>
      </c>
      <c r="J376">
        <f>INDEX(RawData!J$2:J$1048576,MATCH(FmtData!$B$4+(ROW()-10),RawData!$A$2:$A$1048576,0))</f>
        <v>89.9</v>
      </c>
      <c r="K376">
        <f>INDEX(RawData!K$2:K$1048576,MATCH(FmtData!$B$4+(ROW()-10),RawData!$A$2:$A$1048576,0))</f>
        <v>89.7</v>
      </c>
      <c r="L376">
        <f>INDEX(RawData!L$2:L$1048576,MATCH(FmtData!$B$4+(ROW()-10),RawData!$A$2:$A$1048576,0))</f>
        <v>88.2</v>
      </c>
      <c r="M376">
        <f>INDEX(RawData!M$2:M$1048576,MATCH(FmtData!$B$4+(ROW()-10),RawData!$A$2:$A$1048576,0))</f>
        <v>23.5</v>
      </c>
      <c r="N376">
        <f>INDEX(RawData!N$2:N$1048576,MATCH(FmtData!$B$4+(ROW()-10),RawData!$A$2:$A$1048576,0))</f>
        <v>0</v>
      </c>
      <c r="O376">
        <f>INDEX(RawData!O$2:O$1048576,MATCH(FmtData!$B$4+(ROW()-10),RawData!$A$2:$A$1048576,0))</f>
        <v>86.3</v>
      </c>
      <c r="P376">
        <f>INDEX(RawData!P$2:P$1048576,MATCH(FmtData!$B$4+(ROW()-10),RawData!$A$2:$A$1048576,0))</f>
        <v>21.021599999999999</v>
      </c>
      <c r="Q376">
        <f>INDEX(RawData!Q$2:Q$1048576,MATCH(FmtData!$B$4+(ROW()-10),RawData!$A$2:$A$1048576,0))</f>
        <v>202.88300000000001</v>
      </c>
      <c r="R376">
        <f>INDEX(RawData!R$2:R$1048576,MATCH(FmtData!$B$4+(ROW()-10),RawData!$A$2:$A$1048576,0))</f>
        <v>2.4414100000000002E-3</v>
      </c>
      <c r="S376">
        <f>INDEX(RawData!S$2:S$1048576,MATCH(FmtData!$B$4+(ROW()-10),RawData!$A$2:$A$1048576,0))</f>
        <v>-0.141795</v>
      </c>
      <c r="T376">
        <f>INDEX(RawData!T$2:T$1048576,MATCH(FmtData!$B$4+(ROW()-10),RawData!$A$2:$A$1048576,0))</f>
        <v>9.0572E-2</v>
      </c>
      <c r="U376">
        <f>INDEX(RawData!U$2:U$1048576,MATCH(FmtData!$B$4+(ROW()-10),RawData!$A$2:$A$1048576,0))</f>
        <v>0</v>
      </c>
      <c r="V376">
        <f>INDEX(RawData!V$2:V$1048576,MATCH(FmtData!$B$4+(ROW()-10),RawData!$A$2:$A$1048576,0))</f>
        <v>0</v>
      </c>
      <c r="W376" s="7">
        <f t="shared" si="115"/>
        <v>0</v>
      </c>
      <c r="X376" s="7">
        <f t="shared" si="116"/>
        <v>-0.37962078000000005</v>
      </c>
      <c r="Y376" s="7">
        <f t="shared" si="117"/>
        <v>-0.57714134000000006</v>
      </c>
      <c r="Z376" s="7">
        <f t="shared" si="118"/>
        <v>8.7296485447790069</v>
      </c>
      <c r="AA376" s="7">
        <f t="shared" si="119"/>
        <v>8.5321279847790059</v>
      </c>
      <c r="AB376" s="7">
        <f t="shared" si="120"/>
        <v>8.6308882647790064</v>
      </c>
      <c r="AC376" s="5">
        <f t="shared" si="134"/>
        <v>-277.50199999999995</v>
      </c>
      <c r="AD376" s="14">
        <f t="shared" si="121"/>
        <v>-149.50199999999995</v>
      </c>
      <c r="AE376" s="14">
        <f t="shared" si="122"/>
        <v>-112.42709751046186</v>
      </c>
      <c r="AF376" s="14">
        <f t="shared" si="123"/>
        <v>-167.86849101266239</v>
      </c>
      <c r="AG376" s="14">
        <f t="shared" si="124"/>
        <v>-140.40556390615848</v>
      </c>
      <c r="AH376" s="14">
        <f t="shared" si="135"/>
        <v>-149.21890113235918</v>
      </c>
      <c r="AI376" s="16">
        <f t="shared" si="125"/>
        <v>0.9016295779443082</v>
      </c>
      <c r="AJ376" s="16">
        <f t="shared" si="126"/>
        <v>0.90136088257745528</v>
      </c>
      <c r="AK376" s="16">
        <f t="shared" si="127"/>
        <v>0.86775300398525956</v>
      </c>
      <c r="AL376" s="16">
        <f t="shared" si="128"/>
        <v>0.91941069667414921</v>
      </c>
      <c r="AM376" s="16">
        <f t="shared" si="129"/>
        <v>0.89307531301640952</v>
      </c>
      <c r="AN376" s="16">
        <f t="shared" si="130"/>
        <v>0.90136088257745528</v>
      </c>
      <c r="AO376" s="16">
        <f t="shared" si="114"/>
        <v>1.5381073743019336E-3</v>
      </c>
      <c r="AP376" s="16">
        <f t="shared" si="131"/>
        <v>8.9307531301640957</v>
      </c>
      <c r="AQ376" s="16">
        <f t="shared" si="132"/>
        <v>9.016295779443082</v>
      </c>
      <c r="AR376" s="16">
        <f t="shared" si="133"/>
        <v>19.990106984893846</v>
      </c>
    </row>
    <row r="377" spans="2:44" x14ac:dyDescent="0.25">
      <c r="B377">
        <f>INDEX(RawData!$A$2:$A$1048576,MATCH(FmtData!$B$4+(ROW()-10),RawData!$A$2:$A$1048576,0))</f>
        <v>587</v>
      </c>
      <c r="C3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188.008368055554</v>
      </c>
      <c r="D377" s="45">
        <f>IF($B$6=1,MID(INDEX(RawData!$B$2:$B$1048576, MATCH(FmtData!$B$4+(ROW()-10),RawData!$A$2:$A$1048576,0)),12,8)+$B$5/24,INDEX(RawData!$C$2:$C$1048576, MATCH(FmtData!$B$4+(ROW()-10),RawData!$A$2:$A$1048576,0)))</f>
        <v>8.3680555555555557E-3</v>
      </c>
      <c r="E377">
        <f>INDEX(RawData!E$2:E$1048576,MATCH(FmtData!$B$4+(ROW()-10),RawData!$A$2:$A$1048576,0))</f>
        <v>2898.4</v>
      </c>
      <c r="F377">
        <f>INDEX(RawData!F$2:F$1048576,MATCH(FmtData!$B$4+(ROW()-10),RawData!$A$2:$A$1048576,0))</f>
        <v>8.0976599999999994</v>
      </c>
      <c r="G377">
        <f>INDEX(RawData!G$2:G$1048576,MATCH(FmtData!$B$4+(ROW()-10),RawData!$A$2:$A$1048576,0))</f>
        <v>121695</v>
      </c>
      <c r="H377">
        <f>INDEX(RawData!H$2:H$1048576,MATCH(FmtData!$B$4+(ROW()-10),RawData!$A$2:$A$1048576,0))</f>
        <v>0.49982199999999999</v>
      </c>
      <c r="I377">
        <f>INDEX(RawData!I$2:I$1048576,MATCH(FmtData!$B$4+(ROW()-10),RawData!$A$2:$A$1048576,0))</f>
        <v>-6.7285200000000003E-2</v>
      </c>
      <c r="J377">
        <f>INDEX(RawData!J$2:J$1048576,MATCH(FmtData!$B$4+(ROW()-10),RawData!$A$2:$A$1048576,0))</f>
        <v>90.2</v>
      </c>
      <c r="K377">
        <f>INDEX(RawData!K$2:K$1048576,MATCH(FmtData!$B$4+(ROW()-10),RawData!$A$2:$A$1048576,0))</f>
        <v>91.3</v>
      </c>
      <c r="L377">
        <f>INDEX(RawData!L$2:L$1048576,MATCH(FmtData!$B$4+(ROW()-10),RawData!$A$2:$A$1048576,0))</f>
        <v>88.7</v>
      </c>
      <c r="M377">
        <f>INDEX(RawData!M$2:M$1048576,MATCH(FmtData!$B$4+(ROW()-10),RawData!$A$2:$A$1048576,0))</f>
        <v>23.6</v>
      </c>
      <c r="N377">
        <f>INDEX(RawData!N$2:N$1048576,MATCH(FmtData!$B$4+(ROW()-10),RawData!$A$2:$A$1048576,0))</f>
        <v>0</v>
      </c>
      <c r="O377">
        <f>INDEX(RawData!O$2:O$1048576,MATCH(FmtData!$B$4+(ROW()-10),RawData!$A$2:$A$1048576,0))</f>
        <v>86.2</v>
      </c>
      <c r="P377">
        <f>INDEX(RawData!P$2:P$1048576,MATCH(FmtData!$B$4+(ROW()-10),RawData!$A$2:$A$1048576,0))</f>
        <v>21.0335</v>
      </c>
      <c r="Q377">
        <f>INDEX(RawData!Q$2:Q$1048576,MATCH(FmtData!$B$4+(ROW()-10),RawData!$A$2:$A$1048576,0))</f>
        <v>202.37100000000001</v>
      </c>
      <c r="R377">
        <f>INDEX(RawData!R$2:R$1048576,MATCH(FmtData!$B$4+(ROW()-10),RawData!$A$2:$A$1048576,0))</f>
        <v>1.8310500000000001E-3</v>
      </c>
      <c r="S377">
        <f>INDEX(RawData!S$2:S$1048576,MATCH(FmtData!$B$4+(ROW()-10),RawData!$A$2:$A$1048576,0))</f>
        <v>-0.141703</v>
      </c>
      <c r="T377">
        <f>INDEX(RawData!T$2:T$1048576,MATCH(FmtData!$B$4+(ROW()-10),RawData!$A$2:$A$1048576,0))</f>
        <v>9.0754899999999999E-2</v>
      </c>
      <c r="U377">
        <f>INDEX(RawData!U$2:U$1048576,MATCH(FmtData!$B$4+(ROW()-10),RawData!$A$2:$A$1048576,0))</f>
        <v>0</v>
      </c>
      <c r="V377">
        <f>INDEX(RawData!V$2:V$1048576,MATCH(FmtData!$B$4+(ROW()-10),RawData!$A$2:$A$1048576,0))</f>
        <v>0</v>
      </c>
      <c r="W377" s="7">
        <f t="shared" si="115"/>
        <v>0</v>
      </c>
      <c r="X377" s="7">
        <f t="shared" si="116"/>
        <v>-0.37985446000000006</v>
      </c>
      <c r="Y377" s="7">
        <f t="shared" si="117"/>
        <v>-0.57760590599999995</v>
      </c>
      <c r="Z377" s="7">
        <f t="shared" si="118"/>
        <v>8.729414864779006</v>
      </c>
      <c r="AA377" s="7">
        <f t="shared" si="119"/>
        <v>8.5316634187790061</v>
      </c>
      <c r="AB377" s="7">
        <f t="shared" si="120"/>
        <v>8.6305391417790069</v>
      </c>
      <c r="AC377" s="5">
        <f t="shared" si="134"/>
        <v>-278.01400000000001</v>
      </c>
      <c r="AD377" s="14">
        <f t="shared" si="121"/>
        <v>-150.01400000000001</v>
      </c>
      <c r="AE377" s="14">
        <f t="shared" si="122"/>
        <v>-112.49391033682298</v>
      </c>
      <c r="AF377" s="14">
        <f t="shared" si="123"/>
        <v>-167.99646488815858</v>
      </c>
      <c r="AG377" s="14">
        <f t="shared" si="124"/>
        <v>-140.50355219208996</v>
      </c>
      <c r="AH377" s="14">
        <f t="shared" si="135"/>
        <v>-149.31688941829066</v>
      </c>
      <c r="AI377" s="16">
        <f t="shared" si="125"/>
        <v>0.90211593548594582</v>
      </c>
      <c r="AJ377" s="16">
        <f t="shared" si="126"/>
        <v>0.90145386729204724</v>
      </c>
      <c r="AK377" s="16">
        <f t="shared" si="127"/>
        <v>0.86781176329580045</v>
      </c>
      <c r="AL377" s="16">
        <f t="shared" si="128"/>
        <v>0.91953705250761153</v>
      </c>
      <c r="AM377" s="16">
        <f t="shared" si="129"/>
        <v>0.89316659601677406</v>
      </c>
      <c r="AN377" s="16">
        <f t="shared" si="130"/>
        <v>0.90145386729204724</v>
      </c>
      <c r="AO377" s="16">
        <f t="shared" si="114"/>
        <v>1.6828806440271071E-3</v>
      </c>
      <c r="AP377" s="16">
        <f t="shared" si="131"/>
        <v>8.9316659601677415</v>
      </c>
      <c r="AQ377" s="16">
        <f t="shared" si="132"/>
        <v>9.0211593548594582</v>
      </c>
      <c r="AR377" s="16">
        <f t="shared" si="133"/>
        <v>19.983694882961352</v>
      </c>
    </row>
    <row r="378" spans="2:44" x14ac:dyDescent="0.25">
      <c r="B378">
        <f>INDEX(RawData!$A$2:$A$1048576,MATCH(FmtData!$B$4+(ROW()-10),RawData!$A$2:$A$1048576,0))</f>
        <v>588</v>
      </c>
      <c r="C3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188.009756944448</v>
      </c>
      <c r="D378" s="45">
        <f>IF($B$6=1,MID(INDEX(RawData!$B$2:$B$1048576, MATCH(FmtData!$B$4+(ROW()-10),RawData!$A$2:$A$1048576,0)),12,8)+$B$5/24,INDEX(RawData!$C$2:$C$1048576, MATCH(FmtData!$B$4+(ROW()-10),RawData!$A$2:$A$1048576,0)))</f>
        <v>9.7569444444444448E-3</v>
      </c>
      <c r="E378">
        <f>INDEX(RawData!E$2:E$1048576,MATCH(FmtData!$B$4+(ROW()-10),RawData!$A$2:$A$1048576,0))</f>
        <v>2899.33</v>
      </c>
      <c r="F378">
        <f>INDEX(RawData!F$2:F$1048576,MATCH(FmtData!$B$4+(ROW()-10),RawData!$A$2:$A$1048576,0))</f>
        <v>5.0183099999999996</v>
      </c>
      <c r="G378">
        <f>INDEX(RawData!G$2:G$1048576,MATCH(FmtData!$B$4+(ROW()-10),RawData!$A$2:$A$1048576,0))</f>
        <v>-19456.900000000001</v>
      </c>
      <c r="H378">
        <f>INDEX(RawData!H$2:H$1048576,MATCH(FmtData!$B$4+(ROW()-10),RawData!$A$2:$A$1048576,0))</f>
        <v>0.49973000000000001</v>
      </c>
      <c r="I378">
        <f>INDEX(RawData!I$2:I$1048576,MATCH(FmtData!$B$4+(ROW()-10),RawData!$A$2:$A$1048576,0))</f>
        <v>-6.8265900000000004E-2</v>
      </c>
      <c r="J378">
        <f>INDEX(RawData!J$2:J$1048576,MATCH(FmtData!$B$4+(ROW()-10),RawData!$A$2:$A$1048576,0))</f>
        <v>91.5</v>
      </c>
      <c r="K378">
        <f>INDEX(RawData!K$2:K$1048576,MATCH(FmtData!$B$4+(ROW()-10),RawData!$A$2:$A$1048576,0))</f>
        <v>89.6</v>
      </c>
      <c r="L378">
        <f>INDEX(RawData!L$2:L$1048576,MATCH(FmtData!$B$4+(ROW()-10),RawData!$A$2:$A$1048576,0))</f>
        <v>89.1</v>
      </c>
      <c r="M378">
        <f>INDEX(RawData!M$2:M$1048576,MATCH(FmtData!$B$4+(ROW()-10),RawData!$A$2:$A$1048576,0))</f>
        <v>23.5</v>
      </c>
      <c r="N378">
        <f>INDEX(RawData!N$2:N$1048576,MATCH(FmtData!$B$4+(ROW()-10),RawData!$A$2:$A$1048576,0))</f>
        <v>0</v>
      </c>
      <c r="O378">
        <f>INDEX(RawData!O$2:O$1048576,MATCH(FmtData!$B$4+(ROW()-10),RawData!$A$2:$A$1048576,0))</f>
        <v>86</v>
      </c>
      <c r="P378">
        <f>INDEX(RawData!P$2:P$1048576,MATCH(FmtData!$B$4+(ROW()-10),RawData!$A$2:$A$1048576,0))</f>
        <v>20.974</v>
      </c>
      <c r="Q378">
        <f>INDEX(RawData!Q$2:Q$1048576,MATCH(FmtData!$B$4+(ROW()-10),RawData!$A$2:$A$1048576,0))</f>
        <v>202.75899999999999</v>
      </c>
      <c r="R378">
        <f>INDEX(RawData!R$2:R$1048576,MATCH(FmtData!$B$4+(ROW()-10),RawData!$A$2:$A$1048576,0))</f>
        <v>1.8310500000000001E-3</v>
      </c>
      <c r="S378">
        <f>INDEX(RawData!S$2:S$1048576,MATCH(FmtData!$B$4+(ROW()-10),RawData!$A$2:$A$1048576,0))</f>
        <v>-0.14133699999999999</v>
      </c>
      <c r="T378">
        <f>INDEX(RawData!T$2:T$1048576,MATCH(FmtData!$B$4+(ROW()-10),RawData!$A$2:$A$1048576,0))</f>
        <v>9.0968300000000002E-2</v>
      </c>
      <c r="U378">
        <f>INDEX(RawData!U$2:U$1048576,MATCH(FmtData!$B$4+(ROW()-10),RawData!$A$2:$A$1048576,0))</f>
        <v>0</v>
      </c>
      <c r="V378">
        <f>INDEX(RawData!V$2:V$1048576,MATCH(FmtData!$B$4+(ROW()-10),RawData!$A$2:$A$1048576,0))</f>
        <v>0</v>
      </c>
      <c r="W378" s="7">
        <f t="shared" si="115"/>
        <v>0</v>
      </c>
      <c r="X378" s="7">
        <f t="shared" si="116"/>
        <v>-0.38078410000000007</v>
      </c>
      <c r="Y378" s="7">
        <f t="shared" si="117"/>
        <v>-0.57814794199999997</v>
      </c>
      <c r="Z378" s="7">
        <f t="shared" si="118"/>
        <v>8.728485224779007</v>
      </c>
      <c r="AA378" s="7">
        <f t="shared" si="119"/>
        <v>8.5311213827790073</v>
      </c>
      <c r="AB378" s="7">
        <f t="shared" si="120"/>
        <v>8.6298033037790063</v>
      </c>
      <c r="AC378" s="5">
        <f t="shared" si="134"/>
        <v>-277.62599999999998</v>
      </c>
      <c r="AD378" s="14">
        <f t="shared" si="121"/>
        <v>-149.62599999999998</v>
      </c>
      <c r="AE378" s="14">
        <f t="shared" si="122"/>
        <v>-112.75968035780545</v>
      </c>
      <c r="AF378" s="14">
        <f t="shared" si="123"/>
        <v>-168.14576511245514</v>
      </c>
      <c r="AG378" s="14">
        <f t="shared" si="124"/>
        <v>-140.71005860525634</v>
      </c>
      <c r="AH378" s="14">
        <f t="shared" si="135"/>
        <v>-149.52339583145704</v>
      </c>
      <c r="AI378" s="16">
        <f t="shared" si="125"/>
        <v>0.9017473195310588</v>
      </c>
      <c r="AJ378" s="16">
        <f t="shared" si="126"/>
        <v>0.90164989171015497</v>
      </c>
      <c r="AK378" s="16">
        <f t="shared" si="127"/>
        <v>0.86804557661146631</v>
      </c>
      <c r="AL378" s="16">
        <f t="shared" si="128"/>
        <v>0.91968450895080234</v>
      </c>
      <c r="AM378" s="16">
        <f t="shared" si="129"/>
        <v>0.89335903242278647</v>
      </c>
      <c r="AN378" s="16">
        <f t="shared" si="130"/>
        <v>0.90164989171015497</v>
      </c>
      <c r="AO378" s="16">
        <f t="shared" si="114"/>
        <v>1.5488867054656019E-3</v>
      </c>
      <c r="AP378" s="16">
        <f t="shared" si="131"/>
        <v>8.9335903242278647</v>
      </c>
      <c r="AQ378" s="16">
        <f t="shared" si="132"/>
        <v>9.017473195310588</v>
      </c>
      <c r="AR378" s="16">
        <f t="shared" si="133"/>
        <v>19.990106984893846</v>
      </c>
    </row>
    <row r="379" spans="2:44" x14ac:dyDescent="0.25">
      <c r="B379">
        <f>INDEX(RawData!$A$2:$A$1048576,MATCH(FmtData!$B$4+(ROW()-10),RawData!$A$2:$A$1048576,0))</f>
        <v>589</v>
      </c>
      <c r="C3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188.011145833334</v>
      </c>
      <c r="D379" s="45">
        <f>IF($B$6=1,MID(INDEX(RawData!$B$2:$B$1048576, MATCH(FmtData!$B$4+(ROW()-10),RawData!$A$2:$A$1048576,0)),12,8)+$B$5/24,INDEX(RawData!$C$2:$C$1048576, MATCH(FmtData!$B$4+(ROW()-10),RawData!$A$2:$A$1048576,0)))</f>
        <v>1.1145833333333334E-2</v>
      </c>
      <c r="E379">
        <f>INDEX(RawData!E$2:E$1048576,MATCH(FmtData!$B$4+(ROW()-10),RawData!$A$2:$A$1048576,0))</f>
        <v>2899.33</v>
      </c>
      <c r="F379">
        <f>INDEX(RawData!F$2:F$1048576,MATCH(FmtData!$B$4+(ROW()-10),RawData!$A$2:$A$1048576,0))</f>
        <v>4.0944799999999999</v>
      </c>
      <c r="G379">
        <f>INDEX(RawData!G$2:G$1048576,MATCH(FmtData!$B$4+(ROW()-10),RawData!$A$2:$A$1048576,0))</f>
        <v>-19654.5</v>
      </c>
      <c r="H379">
        <f>INDEX(RawData!H$2:H$1048576,MATCH(FmtData!$B$4+(ROW()-10),RawData!$A$2:$A$1048576,0))</f>
        <v>0.49973000000000001</v>
      </c>
      <c r="I379">
        <f>INDEX(RawData!I$2:I$1048576,MATCH(FmtData!$B$4+(ROW()-10),RawData!$A$2:$A$1048576,0))</f>
        <v>-6.8265900000000004E-2</v>
      </c>
      <c r="J379">
        <f>INDEX(RawData!J$2:J$1048576,MATCH(FmtData!$B$4+(ROW()-10),RawData!$A$2:$A$1048576,0))</f>
        <v>91</v>
      </c>
      <c r="K379">
        <f>INDEX(RawData!K$2:K$1048576,MATCH(FmtData!$B$4+(ROW()-10),RawData!$A$2:$A$1048576,0))</f>
        <v>91.5</v>
      </c>
      <c r="L379">
        <f>INDEX(RawData!L$2:L$1048576,MATCH(FmtData!$B$4+(ROW()-10),RawData!$A$2:$A$1048576,0))</f>
        <v>89.6</v>
      </c>
      <c r="M379">
        <f>INDEX(RawData!M$2:M$1048576,MATCH(FmtData!$B$4+(ROW()-10),RawData!$A$2:$A$1048576,0))</f>
        <v>23.5</v>
      </c>
      <c r="N379">
        <f>INDEX(RawData!N$2:N$1048576,MATCH(FmtData!$B$4+(ROW()-10),RawData!$A$2:$A$1048576,0))</f>
        <v>0</v>
      </c>
      <c r="O379">
        <f>INDEX(RawData!O$2:O$1048576,MATCH(FmtData!$B$4+(ROW()-10),RawData!$A$2:$A$1048576,0))</f>
        <v>86.3</v>
      </c>
      <c r="P379">
        <f>INDEX(RawData!P$2:P$1048576,MATCH(FmtData!$B$4+(ROW()-10),RawData!$A$2:$A$1048576,0))</f>
        <v>20.974</v>
      </c>
      <c r="Q379">
        <f>INDEX(RawData!Q$2:Q$1048576,MATCH(FmtData!$B$4+(ROW()-10),RawData!$A$2:$A$1048576,0))</f>
        <v>202.88300000000001</v>
      </c>
      <c r="R379">
        <f>INDEX(RawData!R$2:R$1048576,MATCH(FmtData!$B$4+(ROW()-10),RawData!$A$2:$A$1048576,0))</f>
        <v>1.8310500000000001E-3</v>
      </c>
      <c r="S379">
        <f>INDEX(RawData!S$2:S$1048576,MATCH(FmtData!$B$4+(ROW()-10),RawData!$A$2:$A$1048576,0))</f>
        <v>-0.14133699999999999</v>
      </c>
      <c r="T379">
        <f>INDEX(RawData!T$2:T$1048576,MATCH(FmtData!$B$4+(ROW()-10),RawData!$A$2:$A$1048576,0))</f>
        <v>9.1242599999999993E-2</v>
      </c>
      <c r="U379">
        <f>INDEX(RawData!U$2:U$1048576,MATCH(FmtData!$B$4+(ROW()-10),RawData!$A$2:$A$1048576,0))</f>
        <v>0</v>
      </c>
      <c r="V379">
        <f>INDEX(RawData!V$2:V$1048576,MATCH(FmtData!$B$4+(ROW()-10),RawData!$A$2:$A$1048576,0))</f>
        <v>0</v>
      </c>
      <c r="W379" s="7">
        <f t="shared" si="115"/>
        <v>0</v>
      </c>
      <c r="X379" s="7">
        <f t="shared" si="116"/>
        <v>-0.38078410000000007</v>
      </c>
      <c r="Y379" s="7">
        <f t="shared" si="117"/>
        <v>-0.5788446639999999</v>
      </c>
      <c r="Z379" s="7">
        <f t="shared" si="118"/>
        <v>8.728485224779007</v>
      </c>
      <c r="AA379" s="7">
        <f t="shared" si="119"/>
        <v>8.5304246607790066</v>
      </c>
      <c r="AB379" s="7">
        <f t="shared" si="120"/>
        <v>8.6294549427790059</v>
      </c>
      <c r="AC379" s="5">
        <f t="shared" si="134"/>
        <v>-277.50199999999995</v>
      </c>
      <c r="AD379" s="14">
        <f t="shared" si="121"/>
        <v>-149.50199999999995</v>
      </c>
      <c r="AE379" s="14">
        <f t="shared" si="122"/>
        <v>-112.75968035780545</v>
      </c>
      <c r="AF379" s="14">
        <f t="shared" si="123"/>
        <v>-168.33764996402067</v>
      </c>
      <c r="AG379" s="14">
        <f t="shared" si="124"/>
        <v>-140.80781305160053</v>
      </c>
      <c r="AH379" s="14">
        <f t="shared" si="135"/>
        <v>-149.62115027780123</v>
      </c>
      <c r="AI379" s="16">
        <f t="shared" si="125"/>
        <v>0.9016295779443082</v>
      </c>
      <c r="AJ379" s="16">
        <f t="shared" si="126"/>
        <v>0.90174271400172379</v>
      </c>
      <c r="AK379" s="16">
        <f t="shared" si="127"/>
        <v>0.86804557661146631</v>
      </c>
      <c r="AL379" s="16">
        <f t="shared" si="128"/>
        <v>0.91987409358663019</v>
      </c>
      <c r="AM379" s="16">
        <f t="shared" si="129"/>
        <v>0.89345015543563477</v>
      </c>
      <c r="AN379" s="16">
        <f t="shared" si="130"/>
        <v>0.90174271400172379</v>
      </c>
      <c r="AO379" s="16">
        <f t="shared" si="114"/>
        <v>1.4560644138967849E-3</v>
      </c>
      <c r="AP379" s="16">
        <f t="shared" si="131"/>
        <v>8.9345015543563484</v>
      </c>
      <c r="AQ379" s="16">
        <f t="shared" si="132"/>
        <v>9.016295779443082</v>
      </c>
      <c r="AR379" s="16">
        <f t="shared" si="133"/>
        <v>19.990106984893846</v>
      </c>
    </row>
    <row r="380" spans="2:44" x14ac:dyDescent="0.25">
      <c r="B380">
        <f>INDEX(RawData!$A$2:$A$1048576,MATCH(FmtData!$B$4+(ROW()-10),RawData!$A$2:$A$1048576,0))</f>
        <v>590</v>
      </c>
      <c r="C3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188.012546296297</v>
      </c>
      <c r="D380" s="45">
        <f>IF($B$6=1,MID(INDEX(RawData!$B$2:$B$1048576, MATCH(FmtData!$B$4+(ROW()-10),RawData!$A$2:$A$1048576,0)),12,8)+$B$5/24,INDEX(RawData!$C$2:$C$1048576, MATCH(FmtData!$B$4+(ROW()-10),RawData!$A$2:$A$1048576,0)))</f>
        <v>1.2546296296296297E-2</v>
      </c>
      <c r="E380">
        <f>INDEX(RawData!E$2:E$1048576,MATCH(FmtData!$B$4+(ROW()-10),RawData!$A$2:$A$1048576,0))</f>
        <v>2896.54</v>
      </c>
      <c r="F380">
        <f>INDEX(RawData!F$2:F$1048576,MATCH(FmtData!$B$4+(ROW()-10),RawData!$A$2:$A$1048576,0))</f>
        <v>5.0183099999999996</v>
      </c>
      <c r="G380">
        <f>INDEX(RawData!G$2:G$1048576,MATCH(FmtData!$B$4+(ROW()-10),RawData!$A$2:$A$1048576,0))</f>
        <v>-20154.099999999999</v>
      </c>
      <c r="H380">
        <f>INDEX(RawData!H$2:H$1048576,MATCH(FmtData!$B$4+(ROW()-10),RawData!$A$2:$A$1048576,0))</f>
        <v>0.49973000000000001</v>
      </c>
      <c r="I380">
        <f>INDEX(RawData!I$2:I$1048576,MATCH(FmtData!$B$4+(ROW()-10),RawData!$A$2:$A$1048576,0))</f>
        <v>-6.8265900000000004E-2</v>
      </c>
      <c r="J380">
        <f>INDEX(RawData!J$2:J$1048576,MATCH(FmtData!$B$4+(ROW()-10),RawData!$A$2:$A$1048576,0))</f>
        <v>90.5</v>
      </c>
      <c r="K380">
        <f>INDEX(RawData!K$2:K$1048576,MATCH(FmtData!$B$4+(ROW()-10),RawData!$A$2:$A$1048576,0))</f>
        <v>89.9</v>
      </c>
      <c r="L380">
        <f>INDEX(RawData!L$2:L$1048576,MATCH(FmtData!$B$4+(ROW()-10),RawData!$A$2:$A$1048576,0))</f>
        <v>89.9</v>
      </c>
      <c r="M380">
        <f>INDEX(RawData!M$2:M$1048576,MATCH(FmtData!$B$4+(ROW()-10),RawData!$A$2:$A$1048576,0))</f>
        <v>23.6</v>
      </c>
      <c r="N380">
        <f>INDEX(RawData!N$2:N$1048576,MATCH(FmtData!$B$4+(ROW()-10),RawData!$A$2:$A$1048576,0))</f>
        <v>0</v>
      </c>
      <c r="O380">
        <f>INDEX(RawData!O$2:O$1048576,MATCH(FmtData!$B$4+(ROW()-10),RawData!$A$2:$A$1048576,0))</f>
        <v>86.3</v>
      </c>
      <c r="P380">
        <f>INDEX(RawData!P$2:P$1048576,MATCH(FmtData!$B$4+(ROW()-10),RawData!$A$2:$A$1048576,0))</f>
        <v>20.974</v>
      </c>
      <c r="Q380">
        <f>INDEX(RawData!Q$2:Q$1048576,MATCH(FmtData!$B$4+(ROW()-10),RawData!$A$2:$A$1048576,0))</f>
        <v>202.88300000000001</v>
      </c>
      <c r="R380">
        <f>INDEX(RawData!R$2:R$1048576,MATCH(FmtData!$B$4+(ROW()-10),RawData!$A$2:$A$1048576,0))</f>
        <v>1.8310500000000001E-3</v>
      </c>
      <c r="S380">
        <f>INDEX(RawData!S$2:S$1048576,MATCH(FmtData!$B$4+(ROW()-10),RawData!$A$2:$A$1048576,0))</f>
        <v>-0.14124600000000001</v>
      </c>
      <c r="T380">
        <f>INDEX(RawData!T$2:T$1048576,MATCH(FmtData!$B$4+(ROW()-10),RawData!$A$2:$A$1048576,0))</f>
        <v>9.1425400000000004E-2</v>
      </c>
      <c r="U380">
        <f>INDEX(RawData!U$2:U$1048576,MATCH(FmtData!$B$4+(ROW()-10),RawData!$A$2:$A$1048576,0))</f>
        <v>0</v>
      </c>
      <c r="V380">
        <f>INDEX(RawData!V$2:V$1048576,MATCH(FmtData!$B$4+(ROW()-10),RawData!$A$2:$A$1048576,0))</f>
        <v>0</v>
      </c>
      <c r="W380" s="7">
        <f t="shared" si="115"/>
        <v>0</v>
      </c>
      <c r="X380" s="7">
        <f t="shared" si="116"/>
        <v>-0.38101524000000003</v>
      </c>
      <c r="Y380" s="7">
        <f t="shared" si="117"/>
        <v>-0.57930897600000009</v>
      </c>
      <c r="Z380" s="7">
        <f t="shared" si="118"/>
        <v>8.7282540847790067</v>
      </c>
      <c r="AA380" s="7">
        <f t="shared" si="119"/>
        <v>8.5299603487790066</v>
      </c>
      <c r="AB380" s="7">
        <f t="shared" si="120"/>
        <v>8.6291072167790066</v>
      </c>
      <c r="AC380" s="5">
        <f t="shared" si="134"/>
        <v>-277.50199999999995</v>
      </c>
      <c r="AD380" s="14">
        <f t="shared" si="121"/>
        <v>-149.50199999999995</v>
      </c>
      <c r="AE380" s="14">
        <f t="shared" si="122"/>
        <v>-112.82575263665672</v>
      </c>
      <c r="AF380" s="14">
        <f t="shared" si="123"/>
        <v>-168.4655124427029</v>
      </c>
      <c r="AG380" s="14">
        <f t="shared" si="124"/>
        <v>-140.90538291295866</v>
      </c>
      <c r="AH380" s="14">
        <f t="shared" si="135"/>
        <v>-149.71872013915936</v>
      </c>
      <c r="AI380" s="16">
        <f t="shared" si="125"/>
        <v>0.9016295779443082</v>
      </c>
      <c r="AJ380" s="16">
        <f t="shared" si="126"/>
        <v>0.90183538008089847</v>
      </c>
      <c r="AK380" s="16">
        <f t="shared" si="127"/>
        <v>0.86810372378677936</v>
      </c>
      <c r="AL380" s="16">
        <f t="shared" si="128"/>
        <v>0.92000046671706126</v>
      </c>
      <c r="AM380" s="16">
        <f t="shared" si="129"/>
        <v>0.89354112492375515</v>
      </c>
      <c r="AN380" s="16">
        <f t="shared" si="130"/>
        <v>0.90183538008089847</v>
      </c>
      <c r="AO380" s="16">
        <f t="shared" si="114"/>
        <v>1.2599948197260513E-3</v>
      </c>
      <c r="AP380" s="16">
        <f t="shared" si="131"/>
        <v>8.9354112492375517</v>
      </c>
      <c r="AQ380" s="16">
        <f t="shared" si="132"/>
        <v>9.016295779443082</v>
      </c>
      <c r="AR380" s="16">
        <f t="shared" si="133"/>
        <v>19.970870679096354</v>
      </c>
    </row>
    <row r="381" spans="2:44" x14ac:dyDescent="0.25">
      <c r="B381">
        <f>INDEX(RawData!$A$2:$A$1048576,MATCH(FmtData!$B$4+(ROW()-10),RawData!$A$2:$A$1048576,0))</f>
        <v>591</v>
      </c>
      <c r="C3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188.013923611114</v>
      </c>
      <c r="D381" s="45">
        <f>IF($B$6=1,MID(INDEX(RawData!$B$2:$B$1048576, MATCH(FmtData!$B$4+(ROW()-10),RawData!$A$2:$A$1048576,0)),12,8)+$B$5/24,INDEX(RawData!$C$2:$C$1048576, MATCH(FmtData!$B$4+(ROW()-10),RawData!$A$2:$A$1048576,0)))</f>
        <v>1.3923611111111111E-2</v>
      </c>
      <c r="E381">
        <f>INDEX(RawData!E$2:E$1048576,MATCH(FmtData!$B$4+(ROW()-10),RawData!$A$2:$A$1048576,0))</f>
        <v>2899.33</v>
      </c>
      <c r="F381">
        <f>INDEX(RawData!F$2:F$1048576,MATCH(FmtData!$B$4+(ROW()-10),RawData!$A$2:$A$1048576,0))</f>
        <v>8.0976599999999994</v>
      </c>
      <c r="G381">
        <f>INDEX(RawData!G$2:G$1048576,MATCH(FmtData!$B$4+(ROW()-10),RawData!$A$2:$A$1048576,0))</f>
        <v>121695</v>
      </c>
      <c r="H381">
        <f>INDEX(RawData!H$2:H$1048576,MATCH(FmtData!$B$4+(ROW()-10),RawData!$A$2:$A$1048576,0))</f>
        <v>0.49982199999999999</v>
      </c>
      <c r="I381">
        <f>INDEX(RawData!I$2:I$1048576,MATCH(FmtData!$B$4+(ROW()-10),RawData!$A$2:$A$1048576,0))</f>
        <v>-6.7469000000000001E-2</v>
      </c>
      <c r="J381">
        <f>INDEX(RawData!J$2:J$1048576,MATCH(FmtData!$B$4+(ROW()-10),RawData!$A$2:$A$1048576,0))</f>
        <v>89.9</v>
      </c>
      <c r="K381">
        <f>INDEX(RawData!K$2:K$1048576,MATCH(FmtData!$B$4+(ROW()-10),RawData!$A$2:$A$1048576,0))</f>
        <v>91.2</v>
      </c>
      <c r="L381">
        <f>INDEX(RawData!L$2:L$1048576,MATCH(FmtData!$B$4+(ROW()-10),RawData!$A$2:$A$1048576,0))</f>
        <v>90.3</v>
      </c>
      <c r="M381">
        <f>INDEX(RawData!M$2:M$1048576,MATCH(FmtData!$B$4+(ROW()-10),RawData!$A$2:$A$1048576,0))</f>
        <v>23.6</v>
      </c>
      <c r="N381">
        <f>INDEX(RawData!N$2:N$1048576,MATCH(FmtData!$B$4+(ROW()-10),RawData!$A$2:$A$1048576,0))</f>
        <v>0</v>
      </c>
      <c r="O381">
        <f>INDEX(RawData!O$2:O$1048576,MATCH(FmtData!$B$4+(ROW()-10),RawData!$A$2:$A$1048576,0))</f>
        <v>86.3</v>
      </c>
      <c r="P381">
        <f>INDEX(RawData!P$2:P$1048576,MATCH(FmtData!$B$4+(ROW()-10),RawData!$A$2:$A$1048576,0))</f>
        <v>21.0335</v>
      </c>
      <c r="Q381">
        <f>INDEX(RawData!Q$2:Q$1048576,MATCH(FmtData!$B$4+(ROW()-10),RawData!$A$2:$A$1048576,0))</f>
        <v>202.60400000000001</v>
      </c>
      <c r="R381">
        <f>INDEX(RawData!R$2:R$1048576,MATCH(FmtData!$B$4+(ROW()-10),RawData!$A$2:$A$1048576,0))</f>
        <v>1.8310500000000001E-3</v>
      </c>
      <c r="S381">
        <f>INDEX(RawData!S$2:S$1048576,MATCH(FmtData!$B$4+(ROW()-10),RawData!$A$2:$A$1048576,0))</f>
        <v>-0.14161199999999999</v>
      </c>
      <c r="T381">
        <f>INDEX(RawData!T$2:T$1048576,MATCH(FmtData!$B$4+(ROW()-10),RawData!$A$2:$A$1048576,0))</f>
        <v>9.1151099999999999E-2</v>
      </c>
      <c r="U381">
        <f>INDEX(RawData!U$2:U$1048576,MATCH(FmtData!$B$4+(ROW()-10),RawData!$A$2:$A$1048576,0))</f>
        <v>0</v>
      </c>
      <c r="V381">
        <f>INDEX(RawData!V$2:V$1048576,MATCH(FmtData!$B$4+(ROW()-10),RawData!$A$2:$A$1048576,0))</f>
        <v>0</v>
      </c>
      <c r="W381" s="7">
        <f t="shared" si="115"/>
        <v>0</v>
      </c>
      <c r="X381" s="7">
        <f t="shared" si="116"/>
        <v>-0.38008560000000008</v>
      </c>
      <c r="Y381" s="7">
        <f t="shared" si="117"/>
        <v>-0.57861225400000005</v>
      </c>
      <c r="Z381" s="7">
        <f t="shared" si="118"/>
        <v>8.7291837247790074</v>
      </c>
      <c r="AA381" s="7">
        <f t="shared" si="119"/>
        <v>8.5306570707790073</v>
      </c>
      <c r="AB381" s="7">
        <f t="shared" si="120"/>
        <v>8.6299203977790064</v>
      </c>
      <c r="AC381" s="5">
        <f t="shared" si="134"/>
        <v>-277.78099999999995</v>
      </c>
      <c r="AD381" s="14">
        <f t="shared" si="121"/>
        <v>-149.78099999999995</v>
      </c>
      <c r="AE381" s="14">
        <f t="shared" si="122"/>
        <v>-112.55999407246543</v>
      </c>
      <c r="AF381" s="14">
        <f t="shared" si="123"/>
        <v>-168.27364453700068</v>
      </c>
      <c r="AG381" s="14">
        <f t="shared" si="124"/>
        <v>-140.67719912654525</v>
      </c>
      <c r="AH381" s="14">
        <f t="shared" si="135"/>
        <v>-149.49053635274595</v>
      </c>
      <c r="AI381" s="16">
        <f t="shared" si="125"/>
        <v>0.9018945397653868</v>
      </c>
      <c r="AJ381" s="16">
        <f t="shared" si="126"/>
        <v>0.90161869443229381</v>
      </c>
      <c r="AK381" s="16">
        <f t="shared" si="127"/>
        <v>0.86786988922753749</v>
      </c>
      <c r="AL381" s="16">
        <f t="shared" si="128"/>
        <v>0.91981084673628244</v>
      </c>
      <c r="AM381" s="16">
        <f t="shared" si="129"/>
        <v>0.89332840622837961</v>
      </c>
      <c r="AN381" s="16">
        <f t="shared" si="130"/>
        <v>0.90161869443229381</v>
      </c>
      <c r="AO381" s="16">
        <f t="shared" si="114"/>
        <v>1.4766804683307155E-3</v>
      </c>
      <c r="AP381" s="16">
        <f t="shared" si="131"/>
        <v>8.9332840622837963</v>
      </c>
      <c r="AQ381" s="16">
        <f t="shared" si="132"/>
        <v>9.0189453976538676</v>
      </c>
      <c r="AR381" s="16">
        <f t="shared" si="133"/>
        <v>19.990106984893846</v>
      </c>
    </row>
    <row r="382" spans="2:44" x14ac:dyDescent="0.25">
      <c r="B382">
        <f>INDEX(RawData!$A$2:$A$1048576,MATCH(FmtData!$B$4+(ROW()-10),RawData!$A$2:$A$1048576,0))</f>
        <v>592</v>
      </c>
      <c r="C3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188.0153125</v>
      </c>
      <c r="D382" s="45">
        <f>IF($B$6=1,MID(INDEX(RawData!$B$2:$B$1048576, MATCH(FmtData!$B$4+(ROW()-10),RawData!$A$2:$A$1048576,0)),12,8)+$B$5/24,INDEX(RawData!$C$2:$C$1048576, MATCH(FmtData!$B$4+(ROW()-10),RawData!$A$2:$A$1048576,0)))</f>
        <v>1.53125E-2</v>
      </c>
      <c r="E382">
        <f>INDEX(RawData!E$2:E$1048576,MATCH(FmtData!$B$4+(ROW()-10),RawData!$A$2:$A$1048576,0))</f>
        <v>2897.47</v>
      </c>
      <c r="F382">
        <f>INDEX(RawData!F$2:F$1048576,MATCH(FmtData!$B$4+(ROW()-10),RawData!$A$2:$A$1048576,0))</f>
        <v>8.0976599999999994</v>
      </c>
      <c r="G382">
        <f>INDEX(RawData!G$2:G$1048576,MATCH(FmtData!$B$4+(ROW()-10),RawData!$A$2:$A$1048576,0))</f>
        <v>121695</v>
      </c>
      <c r="H382">
        <f>INDEX(RawData!H$2:H$1048576,MATCH(FmtData!$B$4+(ROW()-10),RawData!$A$2:$A$1048576,0))</f>
        <v>0.49980400000000003</v>
      </c>
      <c r="I382">
        <f>INDEX(RawData!I$2:I$1048576,MATCH(FmtData!$B$4+(ROW()-10),RawData!$A$2:$A$1048576,0))</f>
        <v>-6.7285200000000003E-2</v>
      </c>
      <c r="J382">
        <f>INDEX(RawData!J$2:J$1048576,MATCH(FmtData!$B$4+(ROW()-10),RawData!$A$2:$A$1048576,0))</f>
        <v>89.8</v>
      </c>
      <c r="K382">
        <f>INDEX(RawData!K$2:K$1048576,MATCH(FmtData!$B$4+(ROW()-10),RawData!$A$2:$A$1048576,0))</f>
        <v>90</v>
      </c>
      <c r="L382">
        <f>INDEX(RawData!L$2:L$1048576,MATCH(FmtData!$B$4+(ROW()-10),RawData!$A$2:$A$1048576,0))</f>
        <v>90.7</v>
      </c>
      <c r="M382">
        <f>INDEX(RawData!M$2:M$1048576,MATCH(FmtData!$B$4+(ROW()-10),RawData!$A$2:$A$1048576,0))</f>
        <v>23.5</v>
      </c>
      <c r="N382">
        <f>INDEX(RawData!N$2:N$1048576,MATCH(FmtData!$B$4+(ROW()-10),RawData!$A$2:$A$1048576,0))</f>
        <v>0</v>
      </c>
      <c r="O382">
        <f>INDEX(RawData!O$2:O$1048576,MATCH(FmtData!$B$4+(ROW()-10),RawData!$A$2:$A$1048576,0))</f>
        <v>86.1</v>
      </c>
      <c r="P382">
        <f>INDEX(RawData!P$2:P$1048576,MATCH(FmtData!$B$4+(ROW()-10),RawData!$A$2:$A$1048576,0))</f>
        <v>21.021599999999999</v>
      </c>
      <c r="Q382">
        <f>INDEX(RawData!Q$2:Q$1048576,MATCH(FmtData!$B$4+(ROW()-10),RawData!$A$2:$A$1048576,0))</f>
        <v>202.13900000000001</v>
      </c>
      <c r="R382">
        <f>INDEX(RawData!R$2:R$1048576,MATCH(FmtData!$B$4+(ROW()-10),RawData!$A$2:$A$1048576,0))</f>
        <v>1.8310500000000001E-3</v>
      </c>
      <c r="S382">
        <f>INDEX(RawData!S$2:S$1048576,MATCH(FmtData!$B$4+(ROW()-10),RawData!$A$2:$A$1048576,0))</f>
        <v>-0.141429</v>
      </c>
      <c r="T382">
        <f>INDEX(RawData!T$2:T$1048576,MATCH(FmtData!$B$4+(ROW()-10),RawData!$A$2:$A$1048576,0))</f>
        <v>9.1059699999999993E-2</v>
      </c>
      <c r="U382">
        <f>INDEX(RawData!U$2:U$1048576,MATCH(FmtData!$B$4+(ROW()-10),RawData!$A$2:$A$1048576,0))</f>
        <v>0</v>
      </c>
      <c r="V382">
        <f>INDEX(RawData!V$2:V$1048576,MATCH(FmtData!$B$4+(ROW()-10),RawData!$A$2:$A$1048576,0))</f>
        <v>0</v>
      </c>
      <c r="W382" s="7">
        <f t="shared" si="115"/>
        <v>0</v>
      </c>
      <c r="X382" s="7">
        <f t="shared" si="116"/>
        <v>-0.38055042000000006</v>
      </c>
      <c r="Y382" s="7">
        <f t="shared" si="117"/>
        <v>-0.57838009800000001</v>
      </c>
      <c r="Z382" s="7">
        <f t="shared" si="118"/>
        <v>8.7287189047790061</v>
      </c>
      <c r="AA382" s="7">
        <f t="shared" si="119"/>
        <v>8.5308892267790064</v>
      </c>
      <c r="AB382" s="7">
        <f t="shared" si="120"/>
        <v>8.6298040657790054</v>
      </c>
      <c r="AC382" s="5">
        <f t="shared" si="134"/>
        <v>-278.24599999999998</v>
      </c>
      <c r="AD382" s="14">
        <f t="shared" si="121"/>
        <v>-150.24599999999998</v>
      </c>
      <c r="AE382" s="14">
        <f t="shared" si="122"/>
        <v>-112.69287911437277</v>
      </c>
      <c r="AF382" s="14">
        <f t="shared" si="123"/>
        <v>-168.20970623641279</v>
      </c>
      <c r="AG382" s="14">
        <f t="shared" si="124"/>
        <v>-140.70984477151194</v>
      </c>
      <c r="AH382" s="14">
        <f t="shared" si="135"/>
        <v>-149.52318199771264</v>
      </c>
      <c r="AI382" s="16">
        <f t="shared" si="125"/>
        <v>0.90233648903370511</v>
      </c>
      <c r="AJ382" s="16">
        <f t="shared" si="126"/>
        <v>0.9016496886862384</v>
      </c>
      <c r="AK382" s="16">
        <f t="shared" si="127"/>
        <v>0.86798679582639349</v>
      </c>
      <c r="AL382" s="16">
        <f t="shared" si="128"/>
        <v>0.91974767489972653</v>
      </c>
      <c r="AM382" s="16">
        <f t="shared" si="129"/>
        <v>0.8933588331153981</v>
      </c>
      <c r="AN382" s="16">
        <f t="shared" si="130"/>
        <v>0.9016496886862384</v>
      </c>
      <c r="AO382" s="16">
        <f t="shared" si="114"/>
        <v>1.4766818359859268E-3</v>
      </c>
      <c r="AP382" s="16">
        <f t="shared" si="131"/>
        <v>8.933588331153981</v>
      </c>
      <c r="AQ382" s="16">
        <f t="shared" si="132"/>
        <v>9.0233648903370511</v>
      </c>
      <c r="AR382" s="16">
        <f t="shared" si="133"/>
        <v>19.977282781028848</v>
      </c>
    </row>
    <row r="383" spans="2:44" x14ac:dyDescent="0.25">
      <c r="B383">
        <f>INDEX(RawData!$A$2:$A$1048576,MATCH(FmtData!$B$4+(ROW()-10),RawData!$A$2:$A$1048576,0))</f>
        <v>593</v>
      </c>
      <c r="C3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188.016712962963</v>
      </c>
      <c r="D383" s="45">
        <f>IF($B$6=1,MID(INDEX(RawData!$B$2:$B$1048576, MATCH(FmtData!$B$4+(ROW()-10),RawData!$A$2:$A$1048576,0)),12,8)+$B$5/24,INDEX(RawData!$C$2:$C$1048576, MATCH(FmtData!$B$4+(ROW()-10),RawData!$A$2:$A$1048576,0)))</f>
        <v>1.6712962962962961E-2</v>
      </c>
      <c r="E383">
        <f>INDEX(RawData!E$2:E$1048576,MATCH(FmtData!$B$4+(ROW()-10),RawData!$A$2:$A$1048576,0))</f>
        <v>2898.4</v>
      </c>
      <c r="F383">
        <f>INDEX(RawData!F$2:F$1048576,MATCH(FmtData!$B$4+(ROW()-10),RawData!$A$2:$A$1048576,0))</f>
        <v>5.0183099999999996</v>
      </c>
      <c r="G383">
        <f>INDEX(RawData!G$2:G$1048576,MATCH(FmtData!$B$4+(ROW()-10),RawData!$A$2:$A$1048576,0))</f>
        <v>-19606</v>
      </c>
      <c r="H383">
        <f>INDEX(RawData!H$2:H$1048576,MATCH(FmtData!$B$4+(ROW()-10),RawData!$A$2:$A$1048576,0))</f>
        <v>0.49973000000000001</v>
      </c>
      <c r="I383">
        <f>INDEX(RawData!I$2:I$1048576,MATCH(FmtData!$B$4+(ROW()-10),RawData!$A$2:$A$1048576,0))</f>
        <v>-6.8082000000000004E-2</v>
      </c>
      <c r="J383">
        <f>INDEX(RawData!J$2:J$1048576,MATCH(FmtData!$B$4+(ROW()-10),RawData!$A$2:$A$1048576,0))</f>
        <v>91.6</v>
      </c>
      <c r="K383">
        <f>INDEX(RawData!K$2:K$1048576,MATCH(FmtData!$B$4+(ROW()-10),RawData!$A$2:$A$1048576,0))</f>
        <v>91.4</v>
      </c>
      <c r="L383">
        <f>INDEX(RawData!L$2:L$1048576,MATCH(FmtData!$B$4+(ROW()-10),RawData!$A$2:$A$1048576,0))</f>
        <v>90.5</v>
      </c>
      <c r="M383">
        <f>INDEX(RawData!M$2:M$1048576,MATCH(FmtData!$B$4+(ROW()-10),RawData!$A$2:$A$1048576,0))</f>
        <v>23.6</v>
      </c>
      <c r="N383">
        <f>INDEX(RawData!N$2:N$1048576,MATCH(FmtData!$B$4+(ROW()-10),RawData!$A$2:$A$1048576,0))</f>
        <v>0</v>
      </c>
      <c r="O383">
        <f>INDEX(RawData!O$2:O$1048576,MATCH(FmtData!$B$4+(ROW()-10),RawData!$A$2:$A$1048576,0))</f>
        <v>86.1</v>
      </c>
      <c r="P383">
        <f>INDEX(RawData!P$2:P$1048576,MATCH(FmtData!$B$4+(ROW()-10),RawData!$A$2:$A$1048576,0))</f>
        <v>20.974</v>
      </c>
      <c r="Q383">
        <f>INDEX(RawData!Q$2:Q$1048576,MATCH(FmtData!$B$4+(ROW()-10),RawData!$A$2:$A$1048576,0))</f>
        <v>202.37100000000001</v>
      </c>
      <c r="R383">
        <f>INDEX(RawData!R$2:R$1048576,MATCH(FmtData!$B$4+(ROW()-10),RawData!$A$2:$A$1048576,0))</f>
        <v>1.8310500000000001E-3</v>
      </c>
      <c r="S383">
        <f>INDEX(RawData!S$2:S$1048576,MATCH(FmtData!$B$4+(ROW()-10),RawData!$A$2:$A$1048576,0))</f>
        <v>-0.141124</v>
      </c>
      <c r="T383">
        <f>INDEX(RawData!T$2:T$1048576,MATCH(FmtData!$B$4+(ROW()-10),RawData!$A$2:$A$1048576,0))</f>
        <v>9.1516899999999998E-2</v>
      </c>
      <c r="U383">
        <f>INDEX(RawData!U$2:U$1048576,MATCH(FmtData!$B$4+(ROW()-10),RawData!$A$2:$A$1048576,0))</f>
        <v>0</v>
      </c>
      <c r="V383">
        <f>INDEX(RawData!V$2:V$1048576,MATCH(FmtData!$B$4+(ROW()-10),RawData!$A$2:$A$1048576,0))</f>
        <v>0</v>
      </c>
      <c r="W383" s="7">
        <f t="shared" si="115"/>
        <v>0</v>
      </c>
      <c r="X383" s="7">
        <f t="shared" si="116"/>
        <v>-0.38132512000000002</v>
      </c>
      <c r="Y383" s="7">
        <f t="shared" si="117"/>
        <v>-0.57954138599999994</v>
      </c>
      <c r="Z383" s="7">
        <f t="shared" si="118"/>
        <v>8.727944204779007</v>
      </c>
      <c r="AA383" s="7">
        <f t="shared" si="119"/>
        <v>8.5297279387790059</v>
      </c>
      <c r="AB383" s="7">
        <f t="shared" si="120"/>
        <v>8.6288360717790056</v>
      </c>
      <c r="AC383" s="5">
        <f t="shared" si="134"/>
        <v>-278.01400000000001</v>
      </c>
      <c r="AD383" s="14">
        <f t="shared" si="121"/>
        <v>-150.01400000000001</v>
      </c>
      <c r="AE383" s="14">
        <f t="shared" si="122"/>
        <v>-112.9143285852889</v>
      </c>
      <c r="AF383" s="14">
        <f t="shared" si="123"/>
        <v>-168.5295093877869</v>
      </c>
      <c r="AG383" s="14">
        <f t="shared" si="124"/>
        <v>-140.98146016407702</v>
      </c>
      <c r="AH383" s="14">
        <f t="shared" si="135"/>
        <v>-149.79479739027772</v>
      </c>
      <c r="AI383" s="16">
        <f t="shared" si="125"/>
        <v>0.90211593548594582</v>
      </c>
      <c r="AJ383" s="16">
        <f t="shared" si="126"/>
        <v>0.90190764696654591</v>
      </c>
      <c r="AK383" s="16">
        <f t="shared" si="127"/>
        <v>0.86818168763033254</v>
      </c>
      <c r="AL383" s="16">
        <f t="shared" si="128"/>
        <v>0.92006373126236107</v>
      </c>
      <c r="AM383" s="16">
        <f t="shared" si="129"/>
        <v>0.89361206858076814</v>
      </c>
      <c r="AN383" s="16">
        <f t="shared" si="130"/>
        <v>0.90190764696654591</v>
      </c>
      <c r="AO383" s="16">
        <f t="shared" si="114"/>
        <v>1.518309554582431E-3</v>
      </c>
      <c r="AP383" s="16">
        <f t="shared" si="131"/>
        <v>8.9361206858076816</v>
      </c>
      <c r="AQ383" s="16">
        <f t="shared" si="132"/>
        <v>9.0211593548594582</v>
      </c>
      <c r="AR383" s="16">
        <f t="shared" si="133"/>
        <v>19.983694882961352</v>
      </c>
    </row>
    <row r="384" spans="2:44" x14ac:dyDescent="0.25">
      <c r="B384">
        <f>INDEX(RawData!$A$2:$A$1048576,MATCH(FmtData!$B$4+(ROW()-10),RawData!$A$2:$A$1048576,0))</f>
        <v>594</v>
      </c>
      <c r="C3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188.018090277779</v>
      </c>
      <c r="D384" s="45">
        <f>IF($B$6=1,MID(INDEX(RawData!$B$2:$B$1048576, MATCH(FmtData!$B$4+(ROW()-10),RawData!$A$2:$A$1048576,0)),12,8)+$B$5/24,INDEX(RawData!$C$2:$C$1048576, MATCH(FmtData!$B$4+(ROW()-10),RawData!$A$2:$A$1048576,0)))</f>
        <v>1.8090277777777778E-2</v>
      </c>
      <c r="E384">
        <f>INDEX(RawData!E$2:E$1048576,MATCH(FmtData!$B$4+(ROW()-10),RawData!$A$2:$A$1048576,0))</f>
        <v>2899.33</v>
      </c>
      <c r="F384">
        <f>INDEX(RawData!F$2:F$1048576,MATCH(FmtData!$B$4+(ROW()-10),RawData!$A$2:$A$1048576,0))</f>
        <v>5.0183099999999996</v>
      </c>
      <c r="G384">
        <f>INDEX(RawData!G$2:G$1048576,MATCH(FmtData!$B$4+(ROW()-10),RawData!$A$2:$A$1048576,0))</f>
        <v>-20072</v>
      </c>
      <c r="H384">
        <f>INDEX(RawData!H$2:H$1048576,MATCH(FmtData!$B$4+(ROW()-10),RawData!$A$2:$A$1048576,0))</f>
        <v>0.49973000000000001</v>
      </c>
      <c r="I384">
        <f>INDEX(RawData!I$2:I$1048576,MATCH(FmtData!$B$4+(ROW()-10),RawData!$A$2:$A$1048576,0))</f>
        <v>-6.8082000000000004E-2</v>
      </c>
      <c r="J384">
        <f>INDEX(RawData!J$2:J$1048576,MATCH(FmtData!$B$4+(ROW()-10),RawData!$A$2:$A$1048576,0))</f>
        <v>91.1</v>
      </c>
      <c r="K384">
        <f>INDEX(RawData!K$2:K$1048576,MATCH(FmtData!$B$4+(ROW()-10),RawData!$A$2:$A$1048576,0))</f>
        <v>90.2</v>
      </c>
      <c r="L384">
        <f>INDEX(RawData!L$2:L$1048576,MATCH(FmtData!$B$4+(ROW()-10),RawData!$A$2:$A$1048576,0))</f>
        <v>90.7</v>
      </c>
      <c r="M384">
        <f>INDEX(RawData!M$2:M$1048576,MATCH(FmtData!$B$4+(ROW()-10),RawData!$A$2:$A$1048576,0))</f>
        <v>23.5</v>
      </c>
      <c r="N384">
        <f>INDEX(RawData!N$2:N$1048576,MATCH(FmtData!$B$4+(ROW()-10),RawData!$A$2:$A$1048576,0))</f>
        <v>0</v>
      </c>
      <c r="O384">
        <f>INDEX(RawData!O$2:O$1048576,MATCH(FmtData!$B$4+(ROW()-10),RawData!$A$2:$A$1048576,0))</f>
        <v>86.2</v>
      </c>
      <c r="P384">
        <f>INDEX(RawData!P$2:P$1048576,MATCH(FmtData!$B$4+(ROW()-10),RawData!$A$2:$A$1048576,0))</f>
        <v>20.974</v>
      </c>
      <c r="Q384">
        <f>INDEX(RawData!Q$2:Q$1048576,MATCH(FmtData!$B$4+(ROW()-10),RawData!$A$2:$A$1048576,0))</f>
        <v>202.75899999999999</v>
      </c>
      <c r="R384">
        <f>INDEX(RawData!R$2:R$1048576,MATCH(FmtData!$B$4+(ROW()-10),RawData!$A$2:$A$1048576,0))</f>
        <v>1.8310500000000001E-3</v>
      </c>
      <c r="S384">
        <f>INDEX(RawData!S$2:S$1048576,MATCH(FmtData!$B$4+(ROW()-10),RawData!$A$2:$A$1048576,0))</f>
        <v>-0.14094100000000001</v>
      </c>
      <c r="T384">
        <f>INDEX(RawData!T$2:T$1048576,MATCH(FmtData!$B$4+(ROW()-10),RawData!$A$2:$A$1048576,0))</f>
        <v>9.1638800000000006E-2</v>
      </c>
      <c r="U384">
        <f>INDEX(RawData!U$2:U$1048576,MATCH(FmtData!$B$4+(ROW()-10),RawData!$A$2:$A$1048576,0))</f>
        <v>0</v>
      </c>
      <c r="V384">
        <f>INDEX(RawData!V$2:V$1048576,MATCH(FmtData!$B$4+(ROW()-10),RawData!$A$2:$A$1048576,0))</f>
        <v>0</v>
      </c>
      <c r="W384" s="7">
        <f t="shared" si="115"/>
        <v>0</v>
      </c>
      <c r="X384" s="7">
        <f t="shared" si="116"/>
        <v>-0.38178993999999999</v>
      </c>
      <c r="Y384" s="7">
        <f t="shared" si="117"/>
        <v>-0.579851012</v>
      </c>
      <c r="Z384" s="7">
        <f t="shared" si="118"/>
        <v>8.7274793847790058</v>
      </c>
      <c r="AA384" s="7">
        <f t="shared" si="119"/>
        <v>8.529418312779006</v>
      </c>
      <c r="AB384" s="7">
        <f t="shared" si="120"/>
        <v>8.628448848779005</v>
      </c>
      <c r="AC384" s="5">
        <f t="shared" si="134"/>
        <v>-277.62599999999998</v>
      </c>
      <c r="AD384" s="14">
        <f t="shared" si="121"/>
        <v>-149.62599999999998</v>
      </c>
      <c r="AE384" s="14">
        <f t="shared" si="122"/>
        <v>-113.04718290925302</v>
      </c>
      <c r="AF384" s="14">
        <f t="shared" si="123"/>
        <v>-168.61476431049527</v>
      </c>
      <c r="AG384" s="14">
        <f t="shared" si="124"/>
        <v>-141.09009958179945</v>
      </c>
      <c r="AH384" s="14">
        <f t="shared" si="135"/>
        <v>-149.90343680800015</v>
      </c>
      <c r="AI384" s="16">
        <f t="shared" si="125"/>
        <v>0.9017473195310588</v>
      </c>
      <c r="AJ384" s="16">
        <f t="shared" si="126"/>
        <v>0.9020108652081098</v>
      </c>
      <c r="AK384" s="16">
        <f t="shared" si="127"/>
        <v>0.86829865120427674</v>
      </c>
      <c r="AL384" s="16">
        <f t="shared" si="128"/>
        <v>0.92014802402016649</v>
      </c>
      <c r="AM384" s="16">
        <f t="shared" si="129"/>
        <v>0.89371339668362626</v>
      </c>
      <c r="AN384" s="16">
        <f t="shared" si="130"/>
        <v>0.9020108652081098</v>
      </c>
      <c r="AO384" s="16">
        <f t="shared" si="114"/>
        <v>1.415091313018535E-3</v>
      </c>
      <c r="AP384" s="16">
        <f t="shared" si="131"/>
        <v>8.9371339668362619</v>
      </c>
      <c r="AQ384" s="16">
        <f t="shared" si="132"/>
        <v>9.017473195310588</v>
      </c>
      <c r="AR384" s="16">
        <f t="shared" si="133"/>
        <v>19.990106984893846</v>
      </c>
    </row>
    <row r="385" spans="2:44" x14ac:dyDescent="0.25">
      <c r="B385">
        <f>INDEX(RawData!$A$2:$A$1048576,MATCH(FmtData!$B$4+(ROW()-10),RawData!$A$2:$A$1048576,0))</f>
        <v>595</v>
      </c>
      <c r="C3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188.019479166665</v>
      </c>
      <c r="D385" s="45">
        <f>IF($B$6=1,MID(INDEX(RawData!$B$2:$B$1048576, MATCH(FmtData!$B$4+(ROW()-10),RawData!$A$2:$A$1048576,0)),12,8)+$B$5/24,INDEX(RawData!$C$2:$C$1048576, MATCH(FmtData!$B$4+(ROW()-10),RawData!$A$2:$A$1048576,0)))</f>
        <v>1.9479166666666669E-2</v>
      </c>
      <c r="E385">
        <f>INDEX(RawData!E$2:E$1048576,MATCH(FmtData!$B$4+(ROW()-10),RawData!$A$2:$A$1048576,0))</f>
        <v>2899.33</v>
      </c>
      <c r="F385">
        <f>INDEX(RawData!F$2:F$1048576,MATCH(FmtData!$B$4+(ROW()-10),RawData!$A$2:$A$1048576,0))</f>
        <v>8.0976599999999994</v>
      </c>
      <c r="G385">
        <f>INDEX(RawData!G$2:G$1048576,MATCH(FmtData!$B$4+(ROW()-10),RawData!$A$2:$A$1048576,0))</f>
        <v>121695</v>
      </c>
      <c r="H385">
        <f>INDEX(RawData!H$2:H$1048576,MATCH(FmtData!$B$4+(ROW()-10),RawData!$A$2:$A$1048576,0))</f>
        <v>0.49982199999999999</v>
      </c>
      <c r="I385">
        <f>INDEX(RawData!I$2:I$1048576,MATCH(FmtData!$B$4+(ROW()-10),RawData!$A$2:$A$1048576,0))</f>
        <v>-6.6917299999999999E-2</v>
      </c>
      <c r="J385">
        <f>INDEX(RawData!J$2:J$1048576,MATCH(FmtData!$B$4+(ROW()-10),RawData!$A$2:$A$1048576,0))</f>
        <v>90.6</v>
      </c>
      <c r="K385">
        <f>INDEX(RawData!K$2:K$1048576,MATCH(FmtData!$B$4+(ROW()-10),RawData!$A$2:$A$1048576,0))</f>
        <v>90.5</v>
      </c>
      <c r="L385">
        <f>INDEX(RawData!L$2:L$1048576,MATCH(FmtData!$B$4+(ROW()-10),RawData!$A$2:$A$1048576,0))</f>
        <v>90.7</v>
      </c>
      <c r="M385">
        <f>INDEX(RawData!M$2:M$1048576,MATCH(FmtData!$B$4+(ROW()-10),RawData!$A$2:$A$1048576,0))</f>
        <v>23.6</v>
      </c>
      <c r="N385">
        <f>INDEX(RawData!N$2:N$1048576,MATCH(FmtData!$B$4+(ROW()-10),RawData!$A$2:$A$1048576,0))</f>
        <v>0</v>
      </c>
      <c r="O385">
        <f>INDEX(RawData!O$2:O$1048576,MATCH(FmtData!$B$4+(ROW()-10),RawData!$A$2:$A$1048576,0))</f>
        <v>86.3</v>
      </c>
      <c r="P385">
        <f>INDEX(RawData!P$2:P$1048576,MATCH(FmtData!$B$4+(ROW()-10),RawData!$A$2:$A$1048576,0))</f>
        <v>21.0335</v>
      </c>
      <c r="Q385">
        <f>INDEX(RawData!Q$2:Q$1048576,MATCH(FmtData!$B$4+(ROW()-10),RawData!$A$2:$A$1048576,0))</f>
        <v>202.75899999999999</v>
      </c>
      <c r="R385">
        <f>INDEX(RawData!R$2:R$1048576,MATCH(FmtData!$B$4+(ROW()-10),RawData!$A$2:$A$1048576,0))</f>
        <v>1.8310500000000001E-3</v>
      </c>
      <c r="S385">
        <f>INDEX(RawData!S$2:S$1048576,MATCH(FmtData!$B$4+(ROW()-10),RawData!$A$2:$A$1048576,0))</f>
        <v>-0.141124</v>
      </c>
      <c r="T385">
        <f>INDEX(RawData!T$2:T$1048576,MATCH(FmtData!$B$4+(ROW()-10),RawData!$A$2:$A$1048576,0))</f>
        <v>9.1516899999999998E-2</v>
      </c>
      <c r="U385">
        <f>INDEX(RawData!U$2:U$1048576,MATCH(FmtData!$B$4+(ROW()-10),RawData!$A$2:$A$1048576,0))</f>
        <v>0</v>
      </c>
      <c r="V385">
        <f>INDEX(RawData!V$2:V$1048576,MATCH(FmtData!$B$4+(ROW()-10),RawData!$A$2:$A$1048576,0))</f>
        <v>0</v>
      </c>
      <c r="W385" s="7">
        <f t="shared" si="115"/>
        <v>0</v>
      </c>
      <c r="X385" s="7">
        <f t="shared" si="116"/>
        <v>-0.38132512000000002</v>
      </c>
      <c r="Y385" s="7">
        <f t="shared" si="117"/>
        <v>-0.57954138599999994</v>
      </c>
      <c r="Z385" s="7">
        <f t="shared" si="118"/>
        <v>8.727944204779007</v>
      </c>
      <c r="AA385" s="7">
        <f t="shared" si="119"/>
        <v>8.5297279387790059</v>
      </c>
      <c r="AB385" s="7">
        <f t="shared" si="120"/>
        <v>8.6288360717790056</v>
      </c>
      <c r="AC385" s="5">
        <f t="shared" si="134"/>
        <v>-277.62599999999998</v>
      </c>
      <c r="AD385" s="14">
        <f t="shared" si="121"/>
        <v>-149.62599999999998</v>
      </c>
      <c r="AE385" s="14">
        <f t="shared" si="122"/>
        <v>-112.9143285852889</v>
      </c>
      <c r="AF385" s="14">
        <f t="shared" si="123"/>
        <v>-168.5295093877869</v>
      </c>
      <c r="AG385" s="14">
        <f t="shared" si="124"/>
        <v>-140.98146016407702</v>
      </c>
      <c r="AH385" s="14">
        <f t="shared" si="135"/>
        <v>-149.79479739027772</v>
      </c>
      <c r="AI385" s="16">
        <f t="shared" si="125"/>
        <v>0.9017473195310588</v>
      </c>
      <c r="AJ385" s="16">
        <f t="shared" si="126"/>
        <v>0.90190764696654591</v>
      </c>
      <c r="AK385" s="16">
        <f t="shared" si="127"/>
        <v>0.86818168763033254</v>
      </c>
      <c r="AL385" s="16">
        <f t="shared" si="128"/>
        <v>0.92006373126236107</v>
      </c>
      <c r="AM385" s="16">
        <f t="shared" si="129"/>
        <v>0.89361206858076814</v>
      </c>
      <c r="AN385" s="16">
        <f t="shared" si="130"/>
        <v>0.90190764696654591</v>
      </c>
      <c r="AO385" s="16">
        <f t="shared" si="114"/>
        <v>1.5494902872208449E-3</v>
      </c>
      <c r="AP385" s="16">
        <f t="shared" si="131"/>
        <v>8.9361206858076816</v>
      </c>
      <c r="AQ385" s="16">
        <f t="shared" si="132"/>
        <v>9.017473195310588</v>
      </c>
      <c r="AR385" s="16">
        <f t="shared" si="133"/>
        <v>19.990106984893846</v>
      </c>
    </row>
    <row r="386" spans="2:44" x14ac:dyDescent="0.25">
      <c r="B386">
        <f>INDEX(RawData!$A$2:$A$1048576,MATCH(FmtData!$B$4+(ROW()-10),RawData!$A$2:$A$1048576,0))</f>
        <v>596</v>
      </c>
      <c r="C3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188.020879629628</v>
      </c>
      <c r="D386" s="45">
        <f>IF($B$6=1,MID(INDEX(RawData!$B$2:$B$1048576, MATCH(FmtData!$B$4+(ROW()-10),RawData!$A$2:$A$1048576,0)),12,8)+$B$5/24,INDEX(RawData!$C$2:$C$1048576, MATCH(FmtData!$B$4+(ROW()-10),RawData!$A$2:$A$1048576,0)))</f>
        <v>2.0879629629629626E-2</v>
      </c>
      <c r="E386">
        <f>INDEX(RawData!E$2:E$1048576,MATCH(FmtData!$B$4+(ROW()-10),RawData!$A$2:$A$1048576,0))</f>
        <v>2899.33</v>
      </c>
      <c r="F386">
        <f>INDEX(RawData!F$2:F$1048576,MATCH(FmtData!$B$4+(ROW()-10),RawData!$A$2:$A$1048576,0))</f>
        <v>8.0976599999999994</v>
      </c>
      <c r="G386">
        <f>INDEX(RawData!G$2:G$1048576,MATCH(FmtData!$B$4+(ROW()-10),RawData!$A$2:$A$1048576,0))</f>
        <v>121695</v>
      </c>
      <c r="H386">
        <f>INDEX(RawData!H$2:H$1048576,MATCH(FmtData!$B$4+(ROW()-10),RawData!$A$2:$A$1048576,0))</f>
        <v>0.49980400000000003</v>
      </c>
      <c r="I386">
        <f>INDEX(RawData!I$2:I$1048576,MATCH(FmtData!$B$4+(ROW()-10),RawData!$A$2:$A$1048576,0))</f>
        <v>-6.6917299999999999E-2</v>
      </c>
      <c r="J386">
        <f>INDEX(RawData!J$2:J$1048576,MATCH(FmtData!$B$4+(ROW()-10),RawData!$A$2:$A$1048576,0))</f>
        <v>90</v>
      </c>
      <c r="K386">
        <f>INDEX(RawData!K$2:K$1048576,MATCH(FmtData!$B$4+(ROW()-10),RawData!$A$2:$A$1048576,0))</f>
        <v>90.3</v>
      </c>
      <c r="L386">
        <f>INDEX(RawData!L$2:L$1048576,MATCH(FmtData!$B$4+(ROW()-10),RawData!$A$2:$A$1048576,0))</f>
        <v>90.5</v>
      </c>
      <c r="M386">
        <f>INDEX(RawData!M$2:M$1048576,MATCH(FmtData!$B$4+(ROW()-10),RawData!$A$2:$A$1048576,0))</f>
        <v>23.5</v>
      </c>
      <c r="N386">
        <f>INDEX(RawData!N$2:N$1048576,MATCH(FmtData!$B$4+(ROW()-10),RawData!$A$2:$A$1048576,0))</f>
        <v>0</v>
      </c>
      <c r="O386">
        <f>INDEX(RawData!O$2:O$1048576,MATCH(FmtData!$B$4+(ROW()-10),RawData!$A$2:$A$1048576,0))</f>
        <v>86.2</v>
      </c>
      <c r="P386">
        <f>INDEX(RawData!P$2:P$1048576,MATCH(FmtData!$B$4+(ROW()-10),RawData!$A$2:$A$1048576,0))</f>
        <v>21.021599999999999</v>
      </c>
      <c r="Q386">
        <f>INDEX(RawData!Q$2:Q$1048576,MATCH(FmtData!$B$4+(ROW()-10),RawData!$A$2:$A$1048576,0))</f>
        <v>202.495</v>
      </c>
      <c r="R386">
        <f>INDEX(RawData!R$2:R$1048576,MATCH(FmtData!$B$4+(ROW()-10),RawData!$A$2:$A$1048576,0))</f>
        <v>1.8310500000000001E-3</v>
      </c>
      <c r="S386">
        <f>INDEX(RawData!S$2:S$1048576,MATCH(FmtData!$B$4+(ROW()-10),RawData!$A$2:$A$1048576,0))</f>
        <v>-0.141124</v>
      </c>
      <c r="T386">
        <f>INDEX(RawData!T$2:T$1048576,MATCH(FmtData!$B$4+(ROW()-10),RawData!$A$2:$A$1048576,0))</f>
        <v>9.1516899999999998E-2</v>
      </c>
      <c r="U386">
        <f>INDEX(RawData!U$2:U$1048576,MATCH(FmtData!$B$4+(ROW()-10),RawData!$A$2:$A$1048576,0))</f>
        <v>0</v>
      </c>
      <c r="V386">
        <f>INDEX(RawData!V$2:V$1048576,MATCH(FmtData!$B$4+(ROW()-10),RawData!$A$2:$A$1048576,0))</f>
        <v>0</v>
      </c>
      <c r="W386" s="7">
        <f t="shared" si="115"/>
        <v>0</v>
      </c>
      <c r="X386" s="7">
        <f t="shared" si="116"/>
        <v>-0.38132512000000002</v>
      </c>
      <c r="Y386" s="7">
        <f t="shared" si="117"/>
        <v>-0.57954138599999994</v>
      </c>
      <c r="Z386" s="7">
        <f t="shared" si="118"/>
        <v>8.727944204779007</v>
      </c>
      <c r="AA386" s="7">
        <f t="shared" si="119"/>
        <v>8.5297279387790059</v>
      </c>
      <c r="AB386" s="7">
        <f t="shared" si="120"/>
        <v>8.6288360717790056</v>
      </c>
      <c r="AC386" s="5">
        <f t="shared" si="134"/>
        <v>-277.89</v>
      </c>
      <c r="AD386" s="14">
        <f t="shared" si="121"/>
        <v>-149.88999999999999</v>
      </c>
      <c r="AE386" s="14">
        <f t="shared" si="122"/>
        <v>-112.9143285852889</v>
      </c>
      <c r="AF386" s="14">
        <f t="shared" si="123"/>
        <v>-168.5295093877869</v>
      </c>
      <c r="AG386" s="14">
        <f t="shared" si="124"/>
        <v>-140.98146016407702</v>
      </c>
      <c r="AH386" s="14">
        <f t="shared" si="135"/>
        <v>-149.79479739027772</v>
      </c>
      <c r="AI386" s="16">
        <f t="shared" si="125"/>
        <v>0.90199809762508043</v>
      </c>
      <c r="AJ386" s="16">
        <f t="shared" si="126"/>
        <v>0.90190764696654591</v>
      </c>
      <c r="AK386" s="16">
        <f t="shared" si="127"/>
        <v>0.86818168763033254</v>
      </c>
      <c r="AL386" s="16">
        <f t="shared" si="128"/>
        <v>0.92006373126236107</v>
      </c>
      <c r="AM386" s="16">
        <f t="shared" si="129"/>
        <v>0.89361206858076814</v>
      </c>
      <c r="AN386" s="16">
        <f t="shared" si="130"/>
        <v>0.90190764696654591</v>
      </c>
      <c r="AO386" s="16">
        <f t="shared" si="114"/>
        <v>1.4874356276988188E-3</v>
      </c>
      <c r="AP386" s="16">
        <f t="shared" si="131"/>
        <v>8.9361206858076816</v>
      </c>
      <c r="AQ386" s="16">
        <f t="shared" si="132"/>
        <v>9.019980976250805</v>
      </c>
      <c r="AR386" s="16">
        <f t="shared" si="133"/>
        <v>19.990106984893846</v>
      </c>
    </row>
    <row r="387" spans="2:44" x14ac:dyDescent="0.25">
      <c r="B387">
        <f>INDEX(RawData!$A$2:$A$1048576,MATCH(FmtData!$B$4+(ROW()-10),RawData!$A$2:$A$1048576,0))</f>
        <v>597</v>
      </c>
      <c r="C3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188.022256944445</v>
      </c>
      <c r="D387" s="45">
        <f>IF($B$6=1,MID(INDEX(RawData!$B$2:$B$1048576, MATCH(FmtData!$B$4+(ROW()-10),RawData!$A$2:$A$1048576,0)),12,8)+$B$5/24,INDEX(RawData!$C$2:$C$1048576, MATCH(FmtData!$B$4+(ROW()-10),RawData!$A$2:$A$1048576,0)))</f>
        <v>2.225694444444444E-2</v>
      </c>
      <c r="E387">
        <f>INDEX(RawData!E$2:E$1048576,MATCH(FmtData!$B$4+(ROW()-10),RawData!$A$2:$A$1048576,0))</f>
        <v>2894.68</v>
      </c>
      <c r="F387">
        <f>INDEX(RawData!F$2:F$1048576,MATCH(FmtData!$B$4+(ROW()-10),RawData!$A$2:$A$1048576,0))</f>
        <v>4.0944799999999999</v>
      </c>
      <c r="G387">
        <f>INDEX(RawData!G$2:G$1048576,MATCH(FmtData!$B$4+(ROW()-10),RawData!$A$2:$A$1048576,0))</f>
        <v>-19628.400000000001</v>
      </c>
      <c r="H387">
        <f>INDEX(RawData!H$2:H$1048576,MATCH(FmtData!$B$4+(ROW()-10),RawData!$A$2:$A$1048576,0))</f>
        <v>0.49973000000000001</v>
      </c>
      <c r="I387">
        <f>INDEX(RawData!I$2:I$1048576,MATCH(FmtData!$B$4+(ROW()-10),RawData!$A$2:$A$1048576,0))</f>
        <v>-6.7652900000000002E-2</v>
      </c>
      <c r="J387">
        <f>INDEX(RawData!J$2:J$1048576,MATCH(FmtData!$B$4+(ROW()-10),RawData!$A$2:$A$1048576,0))</f>
        <v>89.6</v>
      </c>
      <c r="K387">
        <f>INDEX(RawData!K$2:K$1048576,MATCH(FmtData!$B$4+(ROW()-10),RawData!$A$2:$A$1048576,0))</f>
        <v>90.3</v>
      </c>
      <c r="L387">
        <f>INDEX(RawData!L$2:L$1048576,MATCH(FmtData!$B$4+(ROW()-10),RawData!$A$2:$A$1048576,0))</f>
        <v>90.1</v>
      </c>
      <c r="M387">
        <f>INDEX(RawData!M$2:M$1048576,MATCH(FmtData!$B$4+(ROW()-10),RawData!$A$2:$A$1048576,0))</f>
        <v>23.5</v>
      </c>
      <c r="N387">
        <f>INDEX(RawData!N$2:N$1048576,MATCH(FmtData!$B$4+(ROW()-10),RawData!$A$2:$A$1048576,0))</f>
        <v>0</v>
      </c>
      <c r="O387">
        <f>INDEX(RawData!O$2:O$1048576,MATCH(FmtData!$B$4+(ROW()-10),RawData!$A$2:$A$1048576,0))</f>
        <v>86.3</v>
      </c>
      <c r="P387">
        <f>INDEX(RawData!P$2:P$1048576,MATCH(FmtData!$B$4+(ROW()-10),RawData!$A$2:$A$1048576,0))</f>
        <v>20.974</v>
      </c>
      <c r="Q387">
        <f>INDEX(RawData!Q$2:Q$1048576,MATCH(FmtData!$B$4+(ROW()-10),RawData!$A$2:$A$1048576,0))</f>
        <v>202.13900000000001</v>
      </c>
      <c r="R387">
        <f>INDEX(RawData!R$2:R$1048576,MATCH(FmtData!$B$4+(ROW()-10),RawData!$A$2:$A$1048576,0))</f>
        <v>1.8310500000000001E-3</v>
      </c>
      <c r="S387">
        <f>INDEX(RawData!S$2:S$1048576,MATCH(FmtData!$B$4+(ROW()-10),RawData!$A$2:$A$1048576,0))</f>
        <v>-0.14085</v>
      </c>
      <c r="T387">
        <f>INDEX(RawData!T$2:T$1048576,MATCH(FmtData!$B$4+(ROW()-10),RawData!$A$2:$A$1048576,0))</f>
        <v>9.1821700000000006E-2</v>
      </c>
      <c r="U387">
        <f>INDEX(RawData!U$2:U$1048576,MATCH(FmtData!$B$4+(ROW()-10),RawData!$A$2:$A$1048576,0))</f>
        <v>0</v>
      </c>
      <c r="V387">
        <f>INDEX(RawData!V$2:V$1048576,MATCH(FmtData!$B$4+(ROW()-10),RawData!$A$2:$A$1048576,0))</f>
        <v>0</v>
      </c>
      <c r="W387" s="7">
        <f t="shared" si="115"/>
        <v>0</v>
      </c>
      <c r="X387" s="7">
        <f t="shared" si="116"/>
        <v>-0.38202108000000001</v>
      </c>
      <c r="Y387" s="7">
        <f t="shared" si="117"/>
        <v>-0.580315578</v>
      </c>
      <c r="Z387" s="7">
        <f t="shared" si="118"/>
        <v>8.7272482447790072</v>
      </c>
      <c r="AA387" s="7">
        <f t="shared" si="119"/>
        <v>8.5289537467790062</v>
      </c>
      <c r="AB387" s="7">
        <f t="shared" si="120"/>
        <v>8.6281009957790076</v>
      </c>
      <c r="AC387" s="5">
        <f t="shared" si="134"/>
        <v>-278.24599999999998</v>
      </c>
      <c r="AD387" s="14">
        <f t="shared" si="121"/>
        <v>-150.24599999999998</v>
      </c>
      <c r="AE387" s="14">
        <f t="shared" si="122"/>
        <v>-113.11324279329131</v>
      </c>
      <c r="AF387" s="14">
        <f t="shared" si="123"/>
        <v>-168.74267224455298</v>
      </c>
      <c r="AG387" s="14">
        <f t="shared" si="124"/>
        <v>-141.18768658263514</v>
      </c>
      <c r="AH387" s="14">
        <f t="shared" si="135"/>
        <v>-150.00102380883584</v>
      </c>
      <c r="AI387" s="16">
        <f t="shared" si="125"/>
        <v>0.90233648903370511</v>
      </c>
      <c r="AJ387" s="16">
        <f t="shared" si="126"/>
        <v>0.90210360269995027</v>
      </c>
      <c r="AK387" s="16">
        <f t="shared" si="127"/>
        <v>0.86835682137553993</v>
      </c>
      <c r="AL387" s="16">
        <f t="shared" si="128"/>
        <v>0.92027451739144783</v>
      </c>
      <c r="AM387" s="16">
        <f t="shared" si="129"/>
        <v>0.8938044357789543</v>
      </c>
      <c r="AN387" s="16">
        <f t="shared" si="130"/>
        <v>0.90210360269995027</v>
      </c>
      <c r="AO387" s="16">
        <f t="shared" si="114"/>
        <v>1.2914798942944561E-3</v>
      </c>
      <c r="AP387" s="16">
        <f t="shared" si="131"/>
        <v>8.9380443577895434</v>
      </c>
      <c r="AQ387" s="16">
        <f t="shared" si="132"/>
        <v>9.0233648903370511</v>
      </c>
      <c r="AR387" s="16">
        <f t="shared" si="133"/>
        <v>19.958046475231356</v>
      </c>
    </row>
    <row r="388" spans="2:44" x14ac:dyDescent="0.25">
      <c r="B388">
        <f>INDEX(RawData!$A$2:$A$1048576,MATCH(FmtData!$B$4+(ROW()-10),RawData!$A$2:$A$1048576,0))</f>
        <v>598</v>
      </c>
      <c r="C3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188.023645833331</v>
      </c>
      <c r="D388" s="45">
        <f>IF($B$6=1,MID(INDEX(RawData!$B$2:$B$1048576, MATCH(FmtData!$B$4+(ROW()-10),RawData!$A$2:$A$1048576,0)),12,8)+$B$5/24,INDEX(RawData!$C$2:$C$1048576, MATCH(FmtData!$B$4+(ROW()-10),RawData!$A$2:$A$1048576,0)))</f>
        <v>2.3645833333333335E-2</v>
      </c>
      <c r="E388">
        <f>INDEX(RawData!E$2:E$1048576,MATCH(FmtData!$B$4+(ROW()-10),RawData!$A$2:$A$1048576,0))</f>
        <v>2898.4</v>
      </c>
      <c r="F388">
        <f>INDEX(RawData!F$2:F$1048576,MATCH(FmtData!$B$4+(ROW()-10),RawData!$A$2:$A$1048576,0))</f>
        <v>4.0944799999999999</v>
      </c>
      <c r="G388">
        <f>INDEX(RawData!G$2:G$1048576,MATCH(FmtData!$B$4+(ROW()-10),RawData!$A$2:$A$1048576,0))</f>
        <v>-19941.599999999999</v>
      </c>
      <c r="H388">
        <f>INDEX(RawData!H$2:H$1048576,MATCH(FmtData!$B$4+(ROW()-10),RawData!$A$2:$A$1048576,0))</f>
        <v>0.49973000000000001</v>
      </c>
      <c r="I388">
        <f>INDEX(RawData!I$2:I$1048576,MATCH(FmtData!$B$4+(ROW()-10),RawData!$A$2:$A$1048576,0))</f>
        <v>-6.7652900000000002E-2</v>
      </c>
      <c r="J388">
        <f>INDEX(RawData!J$2:J$1048576,MATCH(FmtData!$B$4+(ROW()-10),RawData!$A$2:$A$1048576,0))</f>
        <v>91.6</v>
      </c>
      <c r="K388">
        <f>INDEX(RawData!K$2:K$1048576,MATCH(FmtData!$B$4+(ROW()-10),RawData!$A$2:$A$1048576,0))</f>
        <v>90.5</v>
      </c>
      <c r="L388">
        <f>INDEX(RawData!L$2:L$1048576,MATCH(FmtData!$B$4+(ROW()-10),RawData!$A$2:$A$1048576,0))</f>
        <v>89.7</v>
      </c>
      <c r="M388">
        <f>INDEX(RawData!M$2:M$1048576,MATCH(FmtData!$B$4+(ROW()-10),RawData!$A$2:$A$1048576,0))</f>
        <v>23.5</v>
      </c>
      <c r="N388">
        <f>INDEX(RawData!N$2:N$1048576,MATCH(FmtData!$B$4+(ROW()-10),RawData!$A$2:$A$1048576,0))</f>
        <v>0</v>
      </c>
      <c r="O388">
        <f>INDEX(RawData!O$2:O$1048576,MATCH(FmtData!$B$4+(ROW()-10),RawData!$A$2:$A$1048576,0))</f>
        <v>86.2</v>
      </c>
      <c r="P388">
        <f>INDEX(RawData!P$2:P$1048576,MATCH(FmtData!$B$4+(ROW()-10),RawData!$A$2:$A$1048576,0))</f>
        <v>20.974</v>
      </c>
      <c r="Q388">
        <f>INDEX(RawData!Q$2:Q$1048576,MATCH(FmtData!$B$4+(ROW()-10),RawData!$A$2:$A$1048576,0))</f>
        <v>202.26300000000001</v>
      </c>
      <c r="R388">
        <f>INDEX(RawData!R$2:R$1048576,MATCH(FmtData!$B$4+(ROW()-10),RawData!$A$2:$A$1048576,0))</f>
        <v>1.8310500000000001E-3</v>
      </c>
      <c r="S388">
        <f>INDEX(RawData!S$2:S$1048576,MATCH(FmtData!$B$4+(ROW()-10),RawData!$A$2:$A$1048576,0))</f>
        <v>-0.14066699999999999</v>
      </c>
      <c r="T388">
        <f>INDEX(RawData!T$2:T$1048576,MATCH(FmtData!$B$4+(ROW()-10),RawData!$A$2:$A$1048576,0))</f>
        <v>9.1730199999999998E-2</v>
      </c>
      <c r="U388">
        <f>INDEX(RawData!U$2:U$1048576,MATCH(FmtData!$B$4+(ROW()-10),RawData!$A$2:$A$1048576,0))</f>
        <v>0</v>
      </c>
      <c r="V388">
        <f>INDEX(RawData!V$2:V$1048576,MATCH(FmtData!$B$4+(ROW()-10),RawData!$A$2:$A$1048576,0))</f>
        <v>0</v>
      </c>
      <c r="W388" s="7">
        <f t="shared" si="115"/>
        <v>0</v>
      </c>
      <c r="X388" s="7">
        <f t="shared" si="116"/>
        <v>-0.38248590000000005</v>
      </c>
      <c r="Y388" s="7">
        <f t="shared" si="117"/>
        <v>-0.58008316800000004</v>
      </c>
      <c r="Z388" s="7">
        <f t="shared" si="118"/>
        <v>8.7267834247790059</v>
      </c>
      <c r="AA388" s="7">
        <f t="shared" si="119"/>
        <v>8.5291861567790068</v>
      </c>
      <c r="AB388" s="7">
        <f t="shared" si="120"/>
        <v>8.6279847907790064</v>
      </c>
      <c r="AC388" s="5">
        <f t="shared" si="134"/>
        <v>-278.12199999999996</v>
      </c>
      <c r="AD388" s="14">
        <f t="shared" si="121"/>
        <v>-150.12199999999996</v>
      </c>
      <c r="AE388" s="14">
        <f t="shared" si="122"/>
        <v>-113.24607987136051</v>
      </c>
      <c r="AF388" s="14">
        <f t="shared" si="123"/>
        <v>-168.67868472390637</v>
      </c>
      <c r="AG388" s="14">
        <f t="shared" si="124"/>
        <v>-141.22028541549037</v>
      </c>
      <c r="AH388" s="14">
        <f t="shared" si="135"/>
        <v>-150.03362264169107</v>
      </c>
      <c r="AI388" s="16">
        <f t="shared" si="125"/>
        <v>0.9022185935504522</v>
      </c>
      <c r="AJ388" s="16">
        <f t="shared" si="126"/>
        <v>0.90213458580861983</v>
      </c>
      <c r="AK388" s="16">
        <f t="shared" si="127"/>
        <v>0.86847381695504167</v>
      </c>
      <c r="AL388" s="16">
        <f t="shared" si="128"/>
        <v>0.92021123317628417</v>
      </c>
      <c r="AM388" s="16">
        <f t="shared" si="129"/>
        <v>0.8938348514238984</v>
      </c>
      <c r="AN388" s="16">
        <f t="shared" si="130"/>
        <v>0.90213458580861983</v>
      </c>
      <c r="AO388" s="16">
        <f t="shared" si="114"/>
        <v>1.3534282619854787E-3</v>
      </c>
      <c r="AP388" s="16">
        <f t="shared" si="131"/>
        <v>8.9383485142389834</v>
      </c>
      <c r="AQ388" s="16">
        <f t="shared" si="132"/>
        <v>9.0221859355045222</v>
      </c>
      <c r="AR388" s="16">
        <f t="shared" si="133"/>
        <v>19.983694882961352</v>
      </c>
    </row>
    <row r="389" spans="2:44" x14ac:dyDescent="0.25">
      <c r="B389">
        <f>INDEX(RawData!$A$2:$A$1048576,MATCH(FmtData!$B$4+(ROW()-10),RawData!$A$2:$A$1048576,0))</f>
        <v>599</v>
      </c>
      <c r="C3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188.025046296294</v>
      </c>
      <c r="D389" s="45">
        <f>IF($B$6=1,MID(INDEX(RawData!$B$2:$B$1048576, MATCH(FmtData!$B$4+(ROW()-10),RawData!$A$2:$A$1048576,0)),12,8)+$B$5/24,INDEX(RawData!$C$2:$C$1048576, MATCH(FmtData!$B$4+(ROW()-10),RawData!$A$2:$A$1048576,0)))</f>
        <v>2.5046296296296299E-2</v>
      </c>
      <c r="E389">
        <f>INDEX(RawData!E$2:E$1048576,MATCH(FmtData!$B$4+(ROW()-10),RawData!$A$2:$A$1048576,0))</f>
        <v>2899.33</v>
      </c>
      <c r="F389">
        <f>INDEX(RawData!F$2:F$1048576,MATCH(FmtData!$B$4+(ROW()-10),RawData!$A$2:$A$1048576,0))</f>
        <v>4.0944799999999999</v>
      </c>
      <c r="G389">
        <f>INDEX(RawData!G$2:G$1048576,MATCH(FmtData!$B$4+(ROW()-10),RawData!$A$2:$A$1048576,0))</f>
        <v>-20094.400000000001</v>
      </c>
      <c r="H389">
        <f>INDEX(RawData!H$2:H$1048576,MATCH(FmtData!$B$4+(ROW()-10),RawData!$A$2:$A$1048576,0))</f>
        <v>0.49973000000000001</v>
      </c>
      <c r="I389">
        <f>INDEX(RawData!I$2:I$1048576,MATCH(FmtData!$B$4+(ROW()-10),RawData!$A$2:$A$1048576,0))</f>
        <v>-6.7898200000000006E-2</v>
      </c>
      <c r="J389">
        <f>INDEX(RawData!J$2:J$1048576,MATCH(FmtData!$B$4+(ROW()-10),RawData!$A$2:$A$1048576,0))</f>
        <v>91.2</v>
      </c>
      <c r="K389">
        <f>INDEX(RawData!K$2:K$1048576,MATCH(FmtData!$B$4+(ROW()-10),RawData!$A$2:$A$1048576,0))</f>
        <v>89.8</v>
      </c>
      <c r="L389">
        <f>INDEX(RawData!L$2:L$1048576,MATCH(FmtData!$B$4+(ROW()-10),RawData!$A$2:$A$1048576,0))</f>
        <v>89.2</v>
      </c>
      <c r="M389">
        <f>INDEX(RawData!M$2:M$1048576,MATCH(FmtData!$B$4+(ROW()-10),RawData!$A$2:$A$1048576,0))</f>
        <v>23.5</v>
      </c>
      <c r="N389">
        <f>INDEX(RawData!N$2:N$1048576,MATCH(FmtData!$B$4+(ROW()-10),RawData!$A$2:$A$1048576,0))</f>
        <v>0</v>
      </c>
      <c r="O389">
        <f>INDEX(RawData!O$2:O$1048576,MATCH(FmtData!$B$4+(ROW()-10),RawData!$A$2:$A$1048576,0))</f>
        <v>86.3</v>
      </c>
      <c r="P389">
        <f>INDEX(RawData!P$2:P$1048576,MATCH(FmtData!$B$4+(ROW()-10),RawData!$A$2:$A$1048576,0))</f>
        <v>20.974</v>
      </c>
      <c r="Q389">
        <f>INDEX(RawData!Q$2:Q$1048576,MATCH(FmtData!$B$4+(ROW()-10),RawData!$A$2:$A$1048576,0))</f>
        <v>202.495</v>
      </c>
      <c r="R389">
        <f>INDEX(RawData!R$2:R$1048576,MATCH(FmtData!$B$4+(ROW()-10),RawData!$A$2:$A$1048576,0))</f>
        <v>1.8310500000000001E-3</v>
      </c>
      <c r="S389">
        <f>INDEX(RawData!S$2:S$1048576,MATCH(FmtData!$B$4+(ROW()-10),RawData!$A$2:$A$1048576,0))</f>
        <v>-0.14057500000000001</v>
      </c>
      <c r="T389">
        <f>INDEX(RawData!T$2:T$1048576,MATCH(FmtData!$B$4+(ROW()-10),RawData!$A$2:$A$1048576,0))</f>
        <v>9.2095999999999997E-2</v>
      </c>
      <c r="U389">
        <f>INDEX(RawData!U$2:U$1048576,MATCH(FmtData!$B$4+(ROW()-10),RawData!$A$2:$A$1048576,0))</f>
        <v>0</v>
      </c>
      <c r="V389">
        <f>INDEX(RawData!V$2:V$1048576,MATCH(FmtData!$B$4+(ROW()-10),RawData!$A$2:$A$1048576,0))</f>
        <v>0</v>
      </c>
      <c r="W389" s="7">
        <f t="shared" si="115"/>
        <v>0</v>
      </c>
      <c r="X389" s="7">
        <f t="shared" si="116"/>
        <v>-0.38271958</v>
      </c>
      <c r="Y389" s="7">
        <f t="shared" si="117"/>
        <v>-0.58101229999999993</v>
      </c>
      <c r="Z389" s="7">
        <f t="shared" si="118"/>
        <v>8.7265497447790068</v>
      </c>
      <c r="AA389" s="7">
        <f t="shared" si="119"/>
        <v>8.5282570247790073</v>
      </c>
      <c r="AB389" s="7">
        <f t="shared" si="120"/>
        <v>8.6274033847790079</v>
      </c>
      <c r="AC389" s="5">
        <f t="shared" si="134"/>
        <v>-277.89</v>
      </c>
      <c r="AD389" s="14">
        <f t="shared" si="121"/>
        <v>-149.88999999999999</v>
      </c>
      <c r="AE389" s="14">
        <f t="shared" si="122"/>
        <v>-113.31285700256979</v>
      </c>
      <c r="AF389" s="14">
        <f t="shared" si="123"/>
        <v>-168.93447799058254</v>
      </c>
      <c r="AG389" s="14">
        <f t="shared" si="124"/>
        <v>-141.38337574496586</v>
      </c>
      <c r="AH389" s="14">
        <f t="shared" si="135"/>
        <v>-150.19671297116656</v>
      </c>
      <c r="AI389" s="16">
        <f t="shared" si="125"/>
        <v>0.90199809762508043</v>
      </c>
      <c r="AJ389" s="16">
        <f t="shared" si="126"/>
        <v>0.9022896247146972</v>
      </c>
      <c r="AK389" s="16">
        <f t="shared" si="127"/>
        <v>0.86853264248134787</v>
      </c>
      <c r="AL389" s="16">
        <f t="shared" si="128"/>
        <v>0.92046426710648455</v>
      </c>
      <c r="AM389" s="16">
        <f t="shared" si="129"/>
        <v>0.89398705046319382</v>
      </c>
      <c r="AN389" s="16">
        <f t="shared" si="130"/>
        <v>0.9022896247146972</v>
      </c>
      <c r="AO389" s="16">
        <f t="shared" si="114"/>
        <v>1.4572682838137618E-3</v>
      </c>
      <c r="AP389" s="16">
        <f t="shared" si="131"/>
        <v>8.9398705046319389</v>
      </c>
      <c r="AQ389" s="16">
        <f t="shared" si="132"/>
        <v>9.019980976250805</v>
      </c>
      <c r="AR389" s="16">
        <f t="shared" si="133"/>
        <v>19.990106984893846</v>
      </c>
    </row>
    <row r="390" spans="2:44" x14ac:dyDescent="0.25">
      <c r="B390">
        <f>INDEX(RawData!$A$2:$A$1048576,MATCH(FmtData!$B$4+(ROW()-10),RawData!$A$2:$A$1048576,0))</f>
        <v>600</v>
      </c>
      <c r="C3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188.026423611111</v>
      </c>
      <c r="D390" s="45">
        <f>IF($B$6=1,MID(INDEX(RawData!$B$2:$B$1048576, MATCH(FmtData!$B$4+(ROW()-10),RawData!$A$2:$A$1048576,0)),12,8)+$B$5/24,INDEX(RawData!$C$2:$C$1048576, MATCH(FmtData!$B$4+(ROW()-10),RawData!$A$2:$A$1048576,0)))</f>
        <v>2.642361111111111E-2</v>
      </c>
      <c r="E390">
        <f>INDEX(RawData!E$2:E$1048576,MATCH(FmtData!$B$4+(ROW()-10),RawData!$A$2:$A$1048576,0))</f>
        <v>2902.44</v>
      </c>
      <c r="F390">
        <f>INDEX(RawData!F$2:F$1048576,MATCH(FmtData!$B$4+(ROW()-10),RawData!$A$2:$A$1048576,0))</f>
        <v>8.0976599999999994</v>
      </c>
      <c r="G390">
        <f>INDEX(RawData!G$2:G$1048576,MATCH(FmtData!$B$4+(ROW()-10),RawData!$A$2:$A$1048576,0))</f>
        <v>121695</v>
      </c>
      <c r="H390">
        <f>INDEX(RawData!H$2:H$1048576,MATCH(FmtData!$B$4+(ROW()-10),RawData!$A$2:$A$1048576,0))</f>
        <v>0.49982199999999999</v>
      </c>
      <c r="I390">
        <f>INDEX(RawData!I$2:I$1048576,MATCH(FmtData!$B$4+(ROW()-10),RawData!$A$2:$A$1048576,0))</f>
        <v>-6.6917299999999999E-2</v>
      </c>
      <c r="J390">
        <f>INDEX(RawData!J$2:J$1048576,MATCH(FmtData!$B$4+(ROW()-10),RawData!$A$2:$A$1048576,0))</f>
        <v>90.6</v>
      </c>
      <c r="K390">
        <f>INDEX(RawData!K$2:K$1048576,MATCH(FmtData!$B$4+(ROW()-10),RawData!$A$2:$A$1048576,0))</f>
        <v>90.9</v>
      </c>
      <c r="L390">
        <f>INDEX(RawData!L$2:L$1048576,MATCH(FmtData!$B$4+(ROW()-10),RawData!$A$2:$A$1048576,0))</f>
        <v>89</v>
      </c>
      <c r="M390">
        <f>INDEX(RawData!M$2:M$1048576,MATCH(FmtData!$B$4+(ROW()-10),RawData!$A$2:$A$1048576,0))</f>
        <v>23.6</v>
      </c>
      <c r="N390">
        <f>INDEX(RawData!N$2:N$1048576,MATCH(FmtData!$B$4+(ROW()-10),RawData!$A$2:$A$1048576,0))</f>
        <v>0</v>
      </c>
      <c r="O390">
        <f>INDEX(RawData!O$2:O$1048576,MATCH(FmtData!$B$4+(ROW()-10),RawData!$A$2:$A$1048576,0))</f>
        <v>86.5</v>
      </c>
      <c r="P390">
        <f>INDEX(RawData!P$2:P$1048576,MATCH(FmtData!$B$4+(ROW()-10),RawData!$A$2:$A$1048576,0))</f>
        <v>21.0335</v>
      </c>
      <c r="Q390">
        <f>INDEX(RawData!Q$2:Q$1048576,MATCH(FmtData!$B$4+(ROW()-10),RawData!$A$2:$A$1048576,0))</f>
        <v>202.495</v>
      </c>
      <c r="R390">
        <f>INDEX(RawData!R$2:R$1048576,MATCH(FmtData!$B$4+(ROW()-10),RawData!$A$2:$A$1048576,0))</f>
        <v>1.8310500000000001E-3</v>
      </c>
      <c r="S390">
        <f>INDEX(RawData!S$2:S$1048576,MATCH(FmtData!$B$4+(ROW()-10),RawData!$A$2:$A$1048576,0))</f>
        <v>-0.14085</v>
      </c>
      <c r="T390">
        <f>INDEX(RawData!T$2:T$1048576,MATCH(FmtData!$B$4+(ROW()-10),RawData!$A$2:$A$1048576,0))</f>
        <v>9.1730199999999998E-2</v>
      </c>
      <c r="U390">
        <f>INDEX(RawData!U$2:U$1048576,MATCH(FmtData!$B$4+(ROW()-10),RawData!$A$2:$A$1048576,0))</f>
        <v>0</v>
      </c>
      <c r="V390">
        <f>INDEX(RawData!V$2:V$1048576,MATCH(FmtData!$B$4+(ROW()-10),RawData!$A$2:$A$1048576,0))</f>
        <v>0</v>
      </c>
      <c r="W390" s="7">
        <f t="shared" si="115"/>
        <v>0</v>
      </c>
      <c r="X390" s="7">
        <f t="shared" si="116"/>
        <v>-0.38202108000000001</v>
      </c>
      <c r="Y390" s="7">
        <f t="shared" si="117"/>
        <v>-0.58008316800000004</v>
      </c>
      <c r="Z390" s="7">
        <f t="shared" si="118"/>
        <v>8.7272482447790072</v>
      </c>
      <c r="AA390" s="7">
        <f t="shared" si="119"/>
        <v>8.5291861567790068</v>
      </c>
      <c r="AB390" s="7">
        <f t="shared" si="120"/>
        <v>8.628217200779007</v>
      </c>
      <c r="AC390" s="5">
        <f t="shared" si="134"/>
        <v>-277.89</v>
      </c>
      <c r="AD390" s="14">
        <f t="shared" si="121"/>
        <v>-149.88999999999999</v>
      </c>
      <c r="AE390" s="14">
        <f t="shared" si="122"/>
        <v>-113.11324279329131</v>
      </c>
      <c r="AF390" s="14">
        <f t="shared" si="123"/>
        <v>-168.67868472390637</v>
      </c>
      <c r="AG390" s="14">
        <f t="shared" si="124"/>
        <v>-141.15508703620662</v>
      </c>
      <c r="AH390" s="14">
        <f t="shared" si="135"/>
        <v>-149.96842426240732</v>
      </c>
      <c r="AI390" s="16">
        <f t="shared" si="125"/>
        <v>0.90199809762508043</v>
      </c>
      <c r="AJ390" s="16">
        <f t="shared" si="126"/>
        <v>0.90207262104125308</v>
      </c>
      <c r="AK390" s="16">
        <f t="shared" si="127"/>
        <v>0.86835682137553993</v>
      </c>
      <c r="AL390" s="16">
        <f t="shared" si="128"/>
        <v>0.92021123317628417</v>
      </c>
      <c r="AM390" s="16">
        <f t="shared" si="129"/>
        <v>0.8937740215382064</v>
      </c>
      <c r="AN390" s="16">
        <f t="shared" si="130"/>
        <v>0.90207262104125308</v>
      </c>
      <c r="AO390" s="16">
        <f t="shared" si="114"/>
        <v>1.674271957257889E-3</v>
      </c>
      <c r="AP390" s="16">
        <f t="shared" si="131"/>
        <v>8.937740215382064</v>
      </c>
      <c r="AQ390" s="16">
        <f t="shared" si="132"/>
        <v>9.019980976250805</v>
      </c>
      <c r="AR390" s="16">
        <f t="shared" si="133"/>
        <v>20.011549605334785</v>
      </c>
    </row>
    <row r="391" spans="2:44" x14ac:dyDescent="0.25">
      <c r="B391">
        <f>INDEX(RawData!$A$2:$A$1048576,MATCH(FmtData!$B$4+(ROW()-10),RawData!$A$2:$A$1048576,0))</f>
        <v>601</v>
      </c>
      <c r="C3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188.027812499997</v>
      </c>
      <c r="D391" s="45">
        <f>IF($B$6=1,MID(INDEX(RawData!$B$2:$B$1048576, MATCH(FmtData!$B$4+(ROW()-10),RawData!$A$2:$A$1048576,0)),12,8)+$B$5/24,INDEX(RawData!$C$2:$C$1048576, MATCH(FmtData!$B$4+(ROW()-10),RawData!$A$2:$A$1048576,0)))</f>
        <v>2.78125E-2</v>
      </c>
      <c r="E391">
        <f>INDEX(RawData!E$2:E$1048576,MATCH(FmtData!$B$4+(ROW()-10),RawData!$A$2:$A$1048576,0))</f>
        <v>2899.33</v>
      </c>
      <c r="F391">
        <f>INDEX(RawData!F$2:F$1048576,MATCH(FmtData!$B$4+(ROW()-10),RawData!$A$2:$A$1048576,0))</f>
        <v>8.0976599999999994</v>
      </c>
      <c r="G391">
        <f>INDEX(RawData!G$2:G$1048576,MATCH(FmtData!$B$4+(ROW()-10),RawData!$A$2:$A$1048576,0))</f>
        <v>121695</v>
      </c>
      <c r="H391">
        <f>INDEX(RawData!H$2:H$1048576,MATCH(FmtData!$B$4+(ROW()-10),RawData!$A$2:$A$1048576,0))</f>
        <v>0.49980400000000003</v>
      </c>
      <c r="I391">
        <f>INDEX(RawData!I$2:I$1048576,MATCH(FmtData!$B$4+(ROW()-10),RawData!$A$2:$A$1048576,0))</f>
        <v>-6.71012E-2</v>
      </c>
      <c r="J391">
        <f>INDEX(RawData!J$2:J$1048576,MATCH(FmtData!$B$4+(ROW()-10),RawData!$A$2:$A$1048576,0))</f>
        <v>90.2</v>
      </c>
      <c r="K391">
        <f>INDEX(RawData!K$2:K$1048576,MATCH(FmtData!$B$4+(ROW()-10),RawData!$A$2:$A$1048576,0))</f>
        <v>89.5</v>
      </c>
      <c r="L391">
        <f>INDEX(RawData!L$2:L$1048576,MATCH(FmtData!$B$4+(ROW()-10),RawData!$A$2:$A$1048576,0))</f>
        <v>88.6</v>
      </c>
      <c r="M391">
        <f>INDEX(RawData!M$2:M$1048576,MATCH(FmtData!$B$4+(ROW()-10),RawData!$A$2:$A$1048576,0))</f>
        <v>23.6</v>
      </c>
      <c r="N391">
        <f>INDEX(RawData!N$2:N$1048576,MATCH(FmtData!$B$4+(ROW()-10),RawData!$A$2:$A$1048576,0))</f>
        <v>0</v>
      </c>
      <c r="O391">
        <f>INDEX(RawData!O$2:O$1048576,MATCH(FmtData!$B$4+(ROW()-10),RawData!$A$2:$A$1048576,0))</f>
        <v>86.4</v>
      </c>
      <c r="P391">
        <f>INDEX(RawData!P$2:P$1048576,MATCH(FmtData!$B$4+(ROW()-10),RawData!$A$2:$A$1048576,0))</f>
        <v>21.0335</v>
      </c>
      <c r="Q391">
        <f>INDEX(RawData!Q$2:Q$1048576,MATCH(FmtData!$B$4+(ROW()-10),RawData!$A$2:$A$1048576,0))</f>
        <v>202.37100000000001</v>
      </c>
      <c r="R391">
        <f>INDEX(RawData!R$2:R$1048576,MATCH(FmtData!$B$4+(ROW()-10),RawData!$A$2:$A$1048576,0))</f>
        <v>1.8310500000000001E-3</v>
      </c>
      <c r="S391">
        <f>INDEX(RawData!S$2:S$1048576,MATCH(FmtData!$B$4+(ROW()-10),RawData!$A$2:$A$1048576,0))</f>
        <v>-0.14075799999999999</v>
      </c>
      <c r="T391">
        <f>INDEX(RawData!T$2:T$1048576,MATCH(FmtData!$B$4+(ROW()-10),RawData!$A$2:$A$1048576,0))</f>
        <v>9.2095999999999997E-2</v>
      </c>
      <c r="U391">
        <f>INDEX(RawData!U$2:U$1048576,MATCH(FmtData!$B$4+(ROW()-10),RawData!$A$2:$A$1048576,0))</f>
        <v>0</v>
      </c>
      <c r="V391">
        <f>INDEX(RawData!V$2:V$1048576,MATCH(FmtData!$B$4+(ROW()-10),RawData!$A$2:$A$1048576,0))</f>
        <v>0</v>
      </c>
      <c r="W391" s="7">
        <f t="shared" si="115"/>
        <v>0</v>
      </c>
      <c r="X391" s="7">
        <f t="shared" si="116"/>
        <v>-0.38225476000000003</v>
      </c>
      <c r="Y391" s="7">
        <f t="shared" si="117"/>
        <v>-0.58101229999999993</v>
      </c>
      <c r="Z391" s="7">
        <f t="shared" si="118"/>
        <v>8.7270145647790063</v>
      </c>
      <c r="AA391" s="7">
        <f t="shared" si="119"/>
        <v>8.5282570247790073</v>
      </c>
      <c r="AB391" s="7">
        <f t="shared" si="120"/>
        <v>8.6276357947790068</v>
      </c>
      <c r="AC391" s="5">
        <f t="shared" si="134"/>
        <v>-278.01400000000001</v>
      </c>
      <c r="AD391" s="14">
        <f t="shared" si="121"/>
        <v>-150.01400000000001</v>
      </c>
      <c r="AE391" s="14">
        <f t="shared" si="122"/>
        <v>-113.18002571485556</v>
      </c>
      <c r="AF391" s="14">
        <f t="shared" si="123"/>
        <v>-168.93447799058254</v>
      </c>
      <c r="AG391" s="14">
        <f t="shared" si="124"/>
        <v>-141.31818450591368</v>
      </c>
      <c r="AH391" s="14">
        <f t="shared" si="135"/>
        <v>-150.13152173211438</v>
      </c>
      <c r="AI391" s="16">
        <f t="shared" si="125"/>
        <v>0.90211593548594582</v>
      </c>
      <c r="AJ391" s="16">
        <f t="shared" si="126"/>
        <v>0.90222764543593659</v>
      </c>
      <c r="AK391" s="16">
        <f t="shared" si="127"/>
        <v>0.86841563615296291</v>
      </c>
      <c r="AL391" s="16">
        <f t="shared" si="128"/>
        <v>0.92046426710648455</v>
      </c>
      <c r="AM391" s="16">
        <f t="shared" si="129"/>
        <v>0.89392620652427657</v>
      </c>
      <c r="AN391" s="16">
        <f t="shared" si="130"/>
        <v>0.90222764543593659</v>
      </c>
      <c r="AO391" s="16">
        <f t="shared" si="114"/>
        <v>1.3847047876502927E-3</v>
      </c>
      <c r="AP391" s="16">
        <f t="shared" si="131"/>
        <v>8.9392620652427652</v>
      </c>
      <c r="AQ391" s="16">
        <f t="shared" si="132"/>
        <v>9.0211593548594582</v>
      </c>
      <c r="AR391" s="16">
        <f t="shared" si="133"/>
        <v>19.990106984893846</v>
      </c>
    </row>
    <row r="392" spans="2:44" x14ac:dyDescent="0.25">
      <c r="B392">
        <f>INDEX(RawData!$A$2:$A$1048576,MATCH(FmtData!$B$4+(ROW()-10),RawData!$A$2:$A$1048576,0))</f>
        <v>602</v>
      </c>
      <c r="C3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188.02921296296</v>
      </c>
      <c r="D392" s="45">
        <f>IF($B$6=1,MID(INDEX(RawData!$B$2:$B$1048576, MATCH(FmtData!$B$4+(ROW()-10),RawData!$A$2:$A$1048576,0)),12,8)+$B$5/24,INDEX(RawData!$C$2:$C$1048576, MATCH(FmtData!$B$4+(ROW()-10),RawData!$A$2:$A$1048576,0)))</f>
        <v>2.9212962962962965E-2</v>
      </c>
      <c r="E392">
        <f>INDEX(RawData!E$2:E$1048576,MATCH(FmtData!$B$4+(ROW()-10),RawData!$A$2:$A$1048576,0))</f>
        <v>2898.4</v>
      </c>
      <c r="F392">
        <f>INDEX(RawData!F$2:F$1048576,MATCH(FmtData!$B$4+(ROW()-10),RawData!$A$2:$A$1048576,0))</f>
        <v>8.0976599999999994</v>
      </c>
      <c r="G392">
        <f>INDEX(RawData!G$2:G$1048576,MATCH(FmtData!$B$4+(ROW()-10),RawData!$A$2:$A$1048576,0))</f>
        <v>121695</v>
      </c>
      <c r="H392">
        <f>INDEX(RawData!H$2:H$1048576,MATCH(FmtData!$B$4+(ROW()-10),RawData!$A$2:$A$1048576,0))</f>
        <v>0.49980400000000003</v>
      </c>
      <c r="I392">
        <f>INDEX(RawData!I$2:I$1048576,MATCH(FmtData!$B$4+(ROW()-10),RawData!$A$2:$A$1048576,0))</f>
        <v>-6.71012E-2</v>
      </c>
      <c r="J392">
        <f>INDEX(RawData!J$2:J$1048576,MATCH(FmtData!$B$4+(ROW()-10),RawData!$A$2:$A$1048576,0))</f>
        <v>89.7</v>
      </c>
      <c r="K392">
        <f>INDEX(RawData!K$2:K$1048576,MATCH(FmtData!$B$4+(ROW()-10),RawData!$A$2:$A$1048576,0))</f>
        <v>91.2</v>
      </c>
      <c r="L392">
        <f>INDEX(RawData!L$2:L$1048576,MATCH(FmtData!$B$4+(ROW()-10),RawData!$A$2:$A$1048576,0))</f>
        <v>88.5</v>
      </c>
      <c r="M392">
        <f>INDEX(RawData!M$2:M$1048576,MATCH(FmtData!$B$4+(ROW()-10),RawData!$A$2:$A$1048576,0))</f>
        <v>23.5</v>
      </c>
      <c r="N392">
        <f>INDEX(RawData!N$2:N$1048576,MATCH(FmtData!$B$4+(ROW()-10),RawData!$A$2:$A$1048576,0))</f>
        <v>0</v>
      </c>
      <c r="O392">
        <f>INDEX(RawData!O$2:O$1048576,MATCH(FmtData!$B$4+(ROW()-10),RawData!$A$2:$A$1048576,0))</f>
        <v>86.3</v>
      </c>
      <c r="P392">
        <f>INDEX(RawData!P$2:P$1048576,MATCH(FmtData!$B$4+(ROW()-10),RawData!$A$2:$A$1048576,0))</f>
        <v>21.0335</v>
      </c>
      <c r="Q392">
        <f>INDEX(RawData!Q$2:Q$1048576,MATCH(FmtData!$B$4+(ROW()-10),RawData!$A$2:$A$1048576,0))</f>
        <v>201.999</v>
      </c>
      <c r="R392">
        <f>INDEX(RawData!R$2:R$1048576,MATCH(FmtData!$B$4+(ROW()-10),RawData!$A$2:$A$1048576,0))</f>
        <v>1.8310500000000001E-3</v>
      </c>
      <c r="S392">
        <f>INDEX(RawData!S$2:S$1048576,MATCH(FmtData!$B$4+(ROW()-10),RawData!$A$2:$A$1048576,0))</f>
        <v>-0.14075799999999999</v>
      </c>
      <c r="T392">
        <f>INDEX(RawData!T$2:T$1048576,MATCH(FmtData!$B$4+(ROW()-10),RawData!$A$2:$A$1048576,0))</f>
        <v>9.2095999999999997E-2</v>
      </c>
      <c r="U392">
        <f>INDEX(RawData!U$2:U$1048576,MATCH(FmtData!$B$4+(ROW()-10),RawData!$A$2:$A$1048576,0))</f>
        <v>0</v>
      </c>
      <c r="V392">
        <f>INDEX(RawData!V$2:V$1048576,MATCH(FmtData!$B$4+(ROW()-10),RawData!$A$2:$A$1048576,0))</f>
        <v>0</v>
      </c>
      <c r="W392" s="7">
        <f t="shared" si="115"/>
        <v>0</v>
      </c>
      <c r="X392" s="7">
        <f t="shared" si="116"/>
        <v>-0.38225476000000003</v>
      </c>
      <c r="Y392" s="7">
        <f t="shared" si="117"/>
        <v>-0.58101229999999993</v>
      </c>
      <c r="Z392" s="7">
        <f t="shared" si="118"/>
        <v>8.7270145647790063</v>
      </c>
      <c r="AA392" s="7">
        <f t="shared" si="119"/>
        <v>8.5282570247790073</v>
      </c>
      <c r="AB392" s="7">
        <f t="shared" si="120"/>
        <v>8.6276357947790068</v>
      </c>
      <c r="AC392" s="5">
        <f t="shared" si="134"/>
        <v>-278.38599999999997</v>
      </c>
      <c r="AD392" s="14">
        <f t="shared" si="121"/>
        <v>-150.38599999999997</v>
      </c>
      <c r="AE392" s="14">
        <f t="shared" si="122"/>
        <v>-113.18002571485556</v>
      </c>
      <c r="AF392" s="14">
        <f t="shared" si="123"/>
        <v>-168.93447799058254</v>
      </c>
      <c r="AG392" s="14">
        <f t="shared" si="124"/>
        <v>-141.31818450591368</v>
      </c>
      <c r="AH392" s="14">
        <f t="shared" si="135"/>
        <v>-150.13152173211438</v>
      </c>
      <c r="AI392" s="16">
        <f t="shared" si="125"/>
        <v>0.90246963387432899</v>
      </c>
      <c r="AJ392" s="16">
        <f t="shared" si="126"/>
        <v>0.90222764543593659</v>
      </c>
      <c r="AK392" s="16">
        <f t="shared" si="127"/>
        <v>0.86841563615296291</v>
      </c>
      <c r="AL392" s="16">
        <f t="shared" si="128"/>
        <v>0.92046426710648455</v>
      </c>
      <c r="AM392" s="16">
        <f t="shared" si="129"/>
        <v>0.89392620652427657</v>
      </c>
      <c r="AN392" s="16">
        <f t="shared" si="130"/>
        <v>0.90222764543593659</v>
      </c>
      <c r="AO392" s="16">
        <f t="shared" si="114"/>
        <v>1.6743586098616481E-3</v>
      </c>
      <c r="AP392" s="16">
        <f t="shared" si="131"/>
        <v>8.9392620652427652</v>
      </c>
      <c r="AQ392" s="16">
        <f t="shared" si="132"/>
        <v>9.0246963387432899</v>
      </c>
      <c r="AR392" s="16">
        <f t="shared" si="133"/>
        <v>19.983694882961352</v>
      </c>
    </row>
    <row r="393" spans="2:44" x14ac:dyDescent="0.25">
      <c r="B393">
        <f>INDEX(RawData!$A$2:$A$1048576,MATCH(FmtData!$B$4+(ROW()-10),RawData!$A$2:$A$1048576,0))</f>
        <v>603</v>
      </c>
      <c r="C3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188.030590277776</v>
      </c>
      <c r="D393" s="45">
        <f>IF($B$6=1,MID(INDEX(RawData!$B$2:$B$1048576, MATCH(FmtData!$B$4+(ROW()-10),RawData!$A$2:$A$1048576,0)),12,8)+$B$5/24,INDEX(RawData!$C$2:$C$1048576, MATCH(FmtData!$B$4+(ROW()-10),RawData!$A$2:$A$1048576,0)))</f>
        <v>3.0590277777777775E-2</v>
      </c>
      <c r="E393">
        <f>INDEX(RawData!E$2:E$1048576,MATCH(FmtData!$B$4+(ROW()-10),RawData!$A$2:$A$1048576,0))</f>
        <v>2904.3</v>
      </c>
      <c r="F393">
        <f>INDEX(RawData!F$2:F$1048576,MATCH(FmtData!$B$4+(ROW()-10),RawData!$A$2:$A$1048576,0))</f>
        <v>8.0976599999999994</v>
      </c>
      <c r="G393">
        <f>INDEX(RawData!G$2:G$1048576,MATCH(FmtData!$B$4+(ROW()-10),RawData!$A$2:$A$1048576,0))</f>
        <v>121695</v>
      </c>
      <c r="H393">
        <f>INDEX(RawData!H$2:H$1048576,MATCH(FmtData!$B$4+(ROW()-10),RawData!$A$2:$A$1048576,0))</f>
        <v>0.49980400000000003</v>
      </c>
      <c r="I393">
        <f>INDEX(RawData!I$2:I$1048576,MATCH(FmtData!$B$4+(ROW()-10),RawData!$A$2:$A$1048576,0))</f>
        <v>-6.71012E-2</v>
      </c>
      <c r="J393">
        <f>INDEX(RawData!J$2:J$1048576,MATCH(FmtData!$B$4+(ROW()-10),RawData!$A$2:$A$1048576,0))</f>
        <v>91.5</v>
      </c>
      <c r="K393">
        <f>INDEX(RawData!K$2:K$1048576,MATCH(FmtData!$B$4+(ROW()-10),RawData!$A$2:$A$1048576,0))</f>
        <v>89.6</v>
      </c>
      <c r="L393">
        <f>INDEX(RawData!L$2:L$1048576,MATCH(FmtData!$B$4+(ROW()-10),RawData!$A$2:$A$1048576,0))</f>
        <v>88.3</v>
      </c>
      <c r="M393">
        <f>INDEX(RawData!M$2:M$1048576,MATCH(FmtData!$B$4+(ROW()-10),RawData!$A$2:$A$1048576,0))</f>
        <v>23.5</v>
      </c>
      <c r="N393">
        <f>INDEX(RawData!N$2:N$1048576,MATCH(FmtData!$B$4+(ROW()-10),RawData!$A$2:$A$1048576,0))</f>
        <v>0</v>
      </c>
      <c r="O393">
        <f>INDEX(RawData!O$2:O$1048576,MATCH(FmtData!$B$4+(ROW()-10),RawData!$A$2:$A$1048576,0))</f>
        <v>86.2</v>
      </c>
      <c r="P393">
        <f>INDEX(RawData!P$2:P$1048576,MATCH(FmtData!$B$4+(ROW()-10),RawData!$A$2:$A$1048576,0))</f>
        <v>21.021599999999999</v>
      </c>
      <c r="Q393">
        <f>INDEX(RawData!Q$2:Q$1048576,MATCH(FmtData!$B$4+(ROW()-10),RawData!$A$2:$A$1048576,0))</f>
        <v>201.53399999999999</v>
      </c>
      <c r="R393">
        <f>INDEX(RawData!R$2:R$1048576,MATCH(FmtData!$B$4+(ROW()-10),RawData!$A$2:$A$1048576,0))</f>
        <v>1.8310500000000001E-3</v>
      </c>
      <c r="S393">
        <f>INDEX(RawData!S$2:S$1048576,MATCH(FmtData!$B$4+(ROW()-10),RawData!$A$2:$A$1048576,0))</f>
        <v>-0.14066699999999999</v>
      </c>
      <c r="T393">
        <f>INDEX(RawData!T$2:T$1048576,MATCH(FmtData!$B$4+(ROW()-10),RawData!$A$2:$A$1048576,0))</f>
        <v>9.2187400000000003E-2</v>
      </c>
      <c r="U393">
        <f>INDEX(RawData!U$2:U$1048576,MATCH(FmtData!$B$4+(ROW()-10),RawData!$A$2:$A$1048576,0))</f>
        <v>0</v>
      </c>
      <c r="V393">
        <f>INDEX(RawData!V$2:V$1048576,MATCH(FmtData!$B$4+(ROW()-10),RawData!$A$2:$A$1048576,0))</f>
        <v>0</v>
      </c>
      <c r="W393" s="7">
        <f t="shared" si="115"/>
        <v>0</v>
      </c>
      <c r="X393" s="7">
        <f t="shared" si="116"/>
        <v>-0.38248590000000005</v>
      </c>
      <c r="Y393" s="7">
        <f t="shared" si="117"/>
        <v>-0.58124445599999996</v>
      </c>
      <c r="Z393" s="7">
        <f t="shared" si="118"/>
        <v>8.7267834247790059</v>
      </c>
      <c r="AA393" s="7">
        <f t="shared" si="119"/>
        <v>8.5280248687790063</v>
      </c>
      <c r="AB393" s="7">
        <f t="shared" si="120"/>
        <v>8.627404146779007</v>
      </c>
      <c r="AC393" s="5">
        <f t="shared" si="134"/>
        <v>-278.851</v>
      </c>
      <c r="AD393" s="14">
        <f t="shared" si="121"/>
        <v>-150.851</v>
      </c>
      <c r="AE393" s="14">
        <f t="shared" si="122"/>
        <v>-113.24607987136051</v>
      </c>
      <c r="AF393" s="14">
        <f t="shared" si="123"/>
        <v>-168.99838428372277</v>
      </c>
      <c r="AG393" s="14">
        <f t="shared" si="124"/>
        <v>-141.38316200786221</v>
      </c>
      <c r="AH393" s="14">
        <f t="shared" si="135"/>
        <v>-150.19649923406291</v>
      </c>
      <c r="AI393" s="16">
        <f t="shared" si="125"/>
        <v>0.90291214707954937</v>
      </c>
      <c r="AJ393" s="16">
        <f t="shared" si="126"/>
        <v>0.90228942149446734</v>
      </c>
      <c r="AK393" s="16">
        <f t="shared" si="127"/>
        <v>0.86847381695504167</v>
      </c>
      <c r="AL393" s="16">
        <f t="shared" si="128"/>
        <v>0.9205275057462049</v>
      </c>
      <c r="AM393" s="16">
        <f t="shared" si="129"/>
        <v>0.89398685096568897</v>
      </c>
      <c r="AN393" s="16">
        <f t="shared" si="130"/>
        <v>0.90228942149446734</v>
      </c>
      <c r="AO393" s="16">
        <f t="shared" si="114"/>
        <v>1.6125825513308989E-3</v>
      </c>
      <c r="AP393" s="16">
        <f t="shared" si="131"/>
        <v>8.9398685096568897</v>
      </c>
      <c r="AQ393" s="16">
        <f t="shared" si="132"/>
        <v>9.0291214707954932</v>
      </c>
      <c r="AR393" s="16">
        <f t="shared" si="133"/>
        <v>20.024373809199783</v>
      </c>
    </row>
    <row r="394" spans="2:44" x14ac:dyDescent="0.25">
      <c r="B394">
        <f>INDEX(RawData!$A$2:$A$1048576,MATCH(FmtData!$B$4+(ROW()-10),RawData!$A$2:$A$1048576,0))</f>
        <v>604</v>
      </c>
      <c r="C3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188.03197916667</v>
      </c>
      <c r="D394" s="45">
        <f>IF($B$6=1,MID(INDEX(RawData!$B$2:$B$1048576, MATCH(FmtData!$B$4+(ROW()-10),RawData!$A$2:$A$1048576,0)),12,8)+$B$5/24,INDEX(RawData!$C$2:$C$1048576, MATCH(FmtData!$B$4+(ROW()-10),RawData!$A$2:$A$1048576,0)))</f>
        <v>3.1979166666666663E-2</v>
      </c>
      <c r="E394">
        <f>INDEX(RawData!E$2:E$1048576,MATCH(FmtData!$B$4+(ROW()-10),RawData!$A$2:$A$1048576,0))</f>
        <v>2900.26</v>
      </c>
      <c r="F394">
        <f>INDEX(RawData!F$2:F$1048576,MATCH(FmtData!$B$4+(ROW()-10),RawData!$A$2:$A$1048576,0))</f>
        <v>5.0183099999999996</v>
      </c>
      <c r="G394">
        <f>INDEX(RawData!G$2:G$1048576,MATCH(FmtData!$B$4+(ROW()-10),RawData!$A$2:$A$1048576,0))</f>
        <v>-19639.599999999999</v>
      </c>
      <c r="H394">
        <f>INDEX(RawData!H$2:H$1048576,MATCH(FmtData!$B$4+(ROW()-10),RawData!$A$2:$A$1048576,0))</f>
        <v>0.49973000000000001</v>
      </c>
      <c r="I394">
        <f>INDEX(RawData!I$2:I$1048576,MATCH(FmtData!$B$4+(ROW()-10),RawData!$A$2:$A$1048576,0))</f>
        <v>-6.8082000000000004E-2</v>
      </c>
      <c r="J394">
        <f>INDEX(RawData!J$2:J$1048576,MATCH(FmtData!$B$4+(ROW()-10),RawData!$A$2:$A$1048576,0))</f>
        <v>91.4</v>
      </c>
      <c r="K394">
        <f>INDEX(RawData!K$2:K$1048576,MATCH(FmtData!$B$4+(ROW()-10),RawData!$A$2:$A$1048576,0))</f>
        <v>91.7</v>
      </c>
      <c r="L394">
        <f>INDEX(RawData!L$2:L$1048576,MATCH(FmtData!$B$4+(ROW()-10),RawData!$A$2:$A$1048576,0))</f>
        <v>88.6</v>
      </c>
      <c r="M394">
        <f>INDEX(RawData!M$2:M$1048576,MATCH(FmtData!$B$4+(ROW()-10),RawData!$A$2:$A$1048576,0))</f>
        <v>23.5</v>
      </c>
      <c r="N394">
        <f>INDEX(RawData!N$2:N$1048576,MATCH(FmtData!$B$4+(ROW()-10),RawData!$A$2:$A$1048576,0))</f>
        <v>0</v>
      </c>
      <c r="O394">
        <f>INDEX(RawData!O$2:O$1048576,MATCH(FmtData!$B$4+(ROW()-10),RawData!$A$2:$A$1048576,0))</f>
        <v>86.2</v>
      </c>
      <c r="P394">
        <f>INDEX(RawData!P$2:P$1048576,MATCH(FmtData!$B$4+(ROW()-10),RawData!$A$2:$A$1048576,0))</f>
        <v>20.985900000000001</v>
      </c>
      <c r="Q394">
        <f>INDEX(RawData!Q$2:Q$1048576,MATCH(FmtData!$B$4+(ROW()-10),RawData!$A$2:$A$1048576,0))</f>
        <v>202.13900000000001</v>
      </c>
      <c r="R394">
        <f>INDEX(RawData!R$2:R$1048576,MATCH(FmtData!$B$4+(ROW()-10),RawData!$A$2:$A$1048576,0))</f>
        <v>1.8310500000000001E-3</v>
      </c>
      <c r="S394">
        <f>INDEX(RawData!S$2:S$1048576,MATCH(FmtData!$B$4+(ROW()-10),RawData!$A$2:$A$1048576,0))</f>
        <v>-0.14039199999999999</v>
      </c>
      <c r="T394">
        <f>INDEX(RawData!T$2:T$1048576,MATCH(FmtData!$B$4+(ROW()-10),RawData!$A$2:$A$1048576,0))</f>
        <v>9.2492199999999997E-2</v>
      </c>
      <c r="U394">
        <f>INDEX(RawData!U$2:U$1048576,MATCH(FmtData!$B$4+(ROW()-10),RawData!$A$2:$A$1048576,0))</f>
        <v>0</v>
      </c>
      <c r="V394">
        <f>INDEX(RawData!V$2:V$1048576,MATCH(FmtData!$B$4+(ROW()-10),RawData!$A$2:$A$1048576,0))</f>
        <v>0</v>
      </c>
      <c r="W394" s="7">
        <f t="shared" si="115"/>
        <v>0</v>
      </c>
      <c r="X394" s="7">
        <f t="shared" si="116"/>
        <v>-0.38318440000000004</v>
      </c>
      <c r="Y394" s="7">
        <f t="shared" si="117"/>
        <v>-0.58201864800000003</v>
      </c>
      <c r="Z394" s="7">
        <f t="shared" si="118"/>
        <v>8.7260849247790073</v>
      </c>
      <c r="AA394" s="7">
        <f t="shared" si="119"/>
        <v>8.5272506767790066</v>
      </c>
      <c r="AB394" s="7">
        <f t="shared" si="120"/>
        <v>8.626667800779007</v>
      </c>
      <c r="AC394" s="5">
        <f t="shared" si="134"/>
        <v>-278.24599999999998</v>
      </c>
      <c r="AD394" s="14">
        <f t="shared" si="121"/>
        <v>-150.24599999999998</v>
      </c>
      <c r="AE394" s="14">
        <f t="shared" si="122"/>
        <v>-113.44567677286966</v>
      </c>
      <c r="AF394" s="14">
        <f t="shared" si="123"/>
        <v>-169.21147808546368</v>
      </c>
      <c r="AG394" s="14">
        <f t="shared" si="124"/>
        <v>-141.58968898593616</v>
      </c>
      <c r="AH394" s="14">
        <f t="shared" si="135"/>
        <v>-150.40302621213687</v>
      </c>
      <c r="AI394" s="16">
        <f t="shared" si="125"/>
        <v>0.90233648903370511</v>
      </c>
      <c r="AJ394" s="16">
        <f t="shared" si="126"/>
        <v>0.90248582907068908</v>
      </c>
      <c r="AK394" s="16">
        <f t="shared" si="127"/>
        <v>0.86864967019439066</v>
      </c>
      <c r="AL394" s="16">
        <f t="shared" si="128"/>
        <v>0.92073843608460604</v>
      </c>
      <c r="AM394" s="16">
        <f t="shared" si="129"/>
        <v>0.89417966022984141</v>
      </c>
      <c r="AN394" s="16">
        <f t="shared" si="130"/>
        <v>0.90248582907068908</v>
      </c>
      <c r="AO394" s="16">
        <f t="shared" ref="AO394:AO457" si="136">INDEX($AN$10:$AN$2627,MATCH(C394+1/24,$C$10:$C$2627,1))-INDEX($AN$10:$AN$2627,MATCH(C394,$C$10:$C$2627,1))</f>
        <v>1.3852788772820146E-3</v>
      </c>
      <c r="AP394" s="16">
        <f t="shared" si="131"/>
        <v>8.9417966022984139</v>
      </c>
      <c r="AQ394" s="16">
        <f t="shared" si="132"/>
        <v>9.0233648903370511</v>
      </c>
      <c r="AR394" s="16">
        <f t="shared" si="133"/>
        <v>19.99651908682635</v>
      </c>
    </row>
    <row r="395" spans="2:44" x14ac:dyDescent="0.25">
      <c r="B395">
        <f>INDEX(RawData!$A$2:$A$1048576,MATCH(FmtData!$B$4+(ROW()-10),RawData!$A$2:$A$1048576,0))</f>
        <v>605</v>
      </c>
      <c r="C3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188.033379629633</v>
      </c>
      <c r="D395" s="45">
        <f>IF($B$6=1,MID(INDEX(RawData!$B$2:$B$1048576, MATCH(FmtData!$B$4+(ROW()-10),RawData!$A$2:$A$1048576,0)),12,8)+$B$5/24,INDEX(RawData!$C$2:$C$1048576, MATCH(FmtData!$B$4+(ROW()-10),RawData!$A$2:$A$1048576,0)))</f>
        <v>3.3379629629629634E-2</v>
      </c>
      <c r="E395">
        <f>INDEX(RawData!E$2:E$1048576,MATCH(FmtData!$B$4+(ROW()-10),RawData!$A$2:$A$1048576,0))</f>
        <v>2899.33</v>
      </c>
      <c r="F395">
        <f>INDEX(RawData!F$2:F$1048576,MATCH(FmtData!$B$4+(ROW()-10),RawData!$A$2:$A$1048576,0))</f>
        <v>5.0183099999999996</v>
      </c>
      <c r="G395">
        <f>INDEX(RawData!G$2:G$1048576,MATCH(FmtData!$B$4+(ROW()-10),RawData!$A$2:$A$1048576,0))</f>
        <v>-19792.400000000001</v>
      </c>
      <c r="H395">
        <f>INDEX(RawData!H$2:H$1048576,MATCH(FmtData!$B$4+(ROW()-10),RawData!$A$2:$A$1048576,0))</f>
        <v>0.49973000000000001</v>
      </c>
      <c r="I395">
        <f>INDEX(RawData!I$2:I$1048576,MATCH(FmtData!$B$4+(ROW()-10),RawData!$A$2:$A$1048576,0))</f>
        <v>-6.8082000000000004E-2</v>
      </c>
      <c r="J395">
        <f>INDEX(RawData!J$2:J$1048576,MATCH(FmtData!$B$4+(ROW()-10),RawData!$A$2:$A$1048576,0))</f>
        <v>90.9</v>
      </c>
      <c r="K395">
        <f>INDEX(RawData!K$2:K$1048576,MATCH(FmtData!$B$4+(ROW()-10),RawData!$A$2:$A$1048576,0))</f>
        <v>90.1</v>
      </c>
      <c r="L395">
        <f>INDEX(RawData!L$2:L$1048576,MATCH(FmtData!$B$4+(ROW()-10),RawData!$A$2:$A$1048576,0))</f>
        <v>89</v>
      </c>
      <c r="M395">
        <f>INDEX(RawData!M$2:M$1048576,MATCH(FmtData!$B$4+(ROW()-10),RawData!$A$2:$A$1048576,0))</f>
        <v>23.6</v>
      </c>
      <c r="N395">
        <f>INDEX(RawData!N$2:N$1048576,MATCH(FmtData!$B$4+(ROW()-10),RawData!$A$2:$A$1048576,0))</f>
        <v>0</v>
      </c>
      <c r="O395">
        <f>INDEX(RawData!O$2:O$1048576,MATCH(FmtData!$B$4+(ROW()-10),RawData!$A$2:$A$1048576,0))</f>
        <v>86.5</v>
      </c>
      <c r="P395">
        <f>INDEX(RawData!P$2:P$1048576,MATCH(FmtData!$B$4+(ROW()-10),RawData!$A$2:$A$1048576,0))</f>
        <v>20.974</v>
      </c>
      <c r="Q395">
        <f>INDEX(RawData!Q$2:Q$1048576,MATCH(FmtData!$B$4+(ROW()-10),RawData!$A$2:$A$1048576,0))</f>
        <v>202.26300000000001</v>
      </c>
      <c r="R395">
        <f>INDEX(RawData!R$2:R$1048576,MATCH(FmtData!$B$4+(ROW()-10),RawData!$A$2:$A$1048576,0))</f>
        <v>1.8310500000000001E-3</v>
      </c>
      <c r="S395">
        <f>INDEX(RawData!S$2:S$1048576,MATCH(FmtData!$B$4+(ROW()-10),RawData!$A$2:$A$1048576,0))</f>
        <v>-0.14027000000000001</v>
      </c>
      <c r="T395">
        <f>INDEX(RawData!T$2:T$1048576,MATCH(FmtData!$B$4+(ROW()-10),RawData!$A$2:$A$1048576,0))</f>
        <v>9.2675099999999996E-2</v>
      </c>
      <c r="U395">
        <f>INDEX(RawData!U$2:U$1048576,MATCH(FmtData!$B$4+(ROW()-10),RawData!$A$2:$A$1048576,0))</f>
        <v>0</v>
      </c>
      <c r="V395">
        <f>INDEX(RawData!V$2:V$1048576,MATCH(FmtData!$B$4+(ROW()-10),RawData!$A$2:$A$1048576,0))</f>
        <v>0</v>
      </c>
      <c r="W395" s="7">
        <f t="shared" ref="W395:W458" si="137">V395-U395</f>
        <v>0</v>
      </c>
      <c r="X395" s="7">
        <f t="shared" ref="X395:X458" si="138">-(S395-$S$10)*2.54</f>
        <v>-0.38349428000000002</v>
      </c>
      <c r="Y395" s="7">
        <f t="shared" ref="Y395:Y458" si="139">-(T395-$T$10)*2.54</f>
        <v>-0.58248321399999992</v>
      </c>
      <c r="Z395" s="7">
        <f t="shared" ref="Z395:Z458" si="140">$S$6+X395</f>
        <v>8.7257750447790059</v>
      </c>
      <c r="AA395" s="7">
        <f t="shared" ref="AA395:AA458" si="141">$S$6+Y395</f>
        <v>8.5267861107790068</v>
      </c>
      <c r="AB395" s="7">
        <f t="shared" ref="AB395:AB458" si="142">(Z395+AA395)/2</f>
        <v>8.6262805777790064</v>
      </c>
      <c r="AC395" s="5">
        <f t="shared" si="134"/>
        <v>-278.12199999999996</v>
      </c>
      <c r="AD395" s="14">
        <f t="shared" ref="AD395:AD458" si="143">AC395+$AD$4</f>
        <v>-150.12199999999996</v>
      </c>
      <c r="AE395" s="14">
        <f t="shared" ref="AE395:AE458" si="144">PI()*Z395^2/4*($P$4+(Z395-$Z$10))-$S$5</f>
        <v>-113.53421688807339</v>
      </c>
      <c r="AF395" s="14">
        <f t="shared" ref="AF395:AF458" si="145">PI()*AA395^2/4*($P$4+(AA395-$AA$10))-$S$5</f>
        <v>-169.33933328041564</v>
      </c>
      <c r="AG395" s="14">
        <f t="shared" ref="AG395:AG458" si="146">PI()*AB395^2/4*($P$4+(AB395-$AB$10))-$S$5</f>
        <v>-141.69828403841245</v>
      </c>
      <c r="AH395" s="14">
        <f t="shared" si="135"/>
        <v>-150.51162126461315</v>
      </c>
      <c r="AI395" s="16">
        <f t="shared" ref="AI395:AI458" si="147">$L$6/(($S$5+AD395)*2160)*100^3</f>
        <v>0.9022185935504522</v>
      </c>
      <c r="AJ395" s="16">
        <f t="shared" ref="AJ395:AJ458" si="148">$L$6/(($S$5+AH395)*2160)*100^3</f>
        <v>0.90258913749132652</v>
      </c>
      <c r="AK395" s="16">
        <f t="shared" ref="AK395:AK458" si="149">$L$6/(($S$5+AE395)*2160)*100^3</f>
        <v>0.86872770055256776</v>
      </c>
      <c r="AL395" s="16">
        <f t="shared" ref="AL395:AL458" si="150">$L$6/(($S$5+AF395)*2160)*100^3</f>
        <v>0.92086503961783972</v>
      </c>
      <c r="AM395" s="16">
        <f t="shared" ref="AM395:AM458" si="151">$L$6/(($S$3+AG395)*2160)*100^3</f>
        <v>0.89428107566433956</v>
      </c>
      <c r="AN395" s="16">
        <f t="shared" ref="AN395:AN458" si="152">$L$6/(($S$5+AH395)*2160)*100^3</f>
        <v>0.90258913749132652</v>
      </c>
      <c r="AO395" s="16">
        <f t="shared" si="136"/>
        <v>1.2196733612283017E-3</v>
      </c>
      <c r="AP395" s="16">
        <f t="shared" ref="AP395:AP458" si="153">AM395*10</f>
        <v>8.9428107566433965</v>
      </c>
      <c r="AQ395" s="16">
        <f t="shared" ref="AQ395:AQ458" si="154">AI395*10</f>
        <v>9.0221859355045222</v>
      </c>
      <c r="AR395" s="16">
        <f t="shared" ref="AR395:AR458" si="155">E395*0.101325/14.696</f>
        <v>19.990106984893846</v>
      </c>
    </row>
    <row r="396" spans="2:44" x14ac:dyDescent="0.25">
      <c r="B396">
        <f>INDEX(RawData!$A$2:$A$1048576,MATCH(FmtData!$B$4+(ROW()-10),RawData!$A$2:$A$1048576,0))</f>
        <v>606</v>
      </c>
      <c r="C3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188.034756944442</v>
      </c>
      <c r="D396" s="45">
        <f>IF($B$6=1,MID(INDEX(RawData!$B$2:$B$1048576, MATCH(FmtData!$B$4+(ROW()-10),RawData!$A$2:$A$1048576,0)),12,8)+$B$5/24,INDEX(RawData!$C$2:$C$1048576, MATCH(FmtData!$B$4+(ROW()-10),RawData!$A$2:$A$1048576,0)))</f>
        <v>3.4756944444444444E-2</v>
      </c>
      <c r="E396">
        <f>INDEX(RawData!E$2:E$1048576,MATCH(FmtData!$B$4+(ROW()-10),RawData!$A$2:$A$1048576,0))</f>
        <v>2896.54</v>
      </c>
      <c r="F396">
        <f>INDEX(RawData!F$2:F$1048576,MATCH(FmtData!$B$4+(ROW()-10),RawData!$A$2:$A$1048576,0))</f>
        <v>5.0183099999999996</v>
      </c>
      <c r="G396">
        <f>INDEX(RawData!G$2:G$1048576,MATCH(FmtData!$B$4+(ROW()-10),RawData!$A$2:$A$1048576,0))</f>
        <v>45931.5</v>
      </c>
      <c r="H396">
        <f>INDEX(RawData!H$2:H$1048576,MATCH(FmtData!$B$4+(ROW()-10),RawData!$A$2:$A$1048576,0))</f>
        <v>0.499749</v>
      </c>
      <c r="I396">
        <f>INDEX(RawData!I$2:I$1048576,MATCH(FmtData!$B$4+(ROW()-10),RawData!$A$2:$A$1048576,0))</f>
        <v>-6.8082000000000004E-2</v>
      </c>
      <c r="J396">
        <f>INDEX(RawData!J$2:J$1048576,MATCH(FmtData!$B$4+(ROW()-10),RawData!$A$2:$A$1048576,0))</f>
        <v>90.3</v>
      </c>
      <c r="K396">
        <f>INDEX(RawData!K$2:K$1048576,MATCH(FmtData!$B$4+(ROW()-10),RawData!$A$2:$A$1048576,0))</f>
        <v>90.8</v>
      </c>
      <c r="L396">
        <f>INDEX(RawData!L$2:L$1048576,MATCH(FmtData!$B$4+(ROW()-10),RawData!$A$2:$A$1048576,0))</f>
        <v>89.2</v>
      </c>
      <c r="M396">
        <f>INDEX(RawData!M$2:M$1048576,MATCH(FmtData!$B$4+(ROW()-10),RawData!$A$2:$A$1048576,0))</f>
        <v>23.5</v>
      </c>
      <c r="N396">
        <f>INDEX(RawData!N$2:N$1048576,MATCH(FmtData!$B$4+(ROW()-10),RawData!$A$2:$A$1048576,0))</f>
        <v>0</v>
      </c>
      <c r="O396">
        <f>INDEX(RawData!O$2:O$1048576,MATCH(FmtData!$B$4+(ROW()-10),RawData!$A$2:$A$1048576,0))</f>
        <v>86.6</v>
      </c>
      <c r="P396">
        <f>INDEX(RawData!P$2:P$1048576,MATCH(FmtData!$B$4+(ROW()-10),RawData!$A$2:$A$1048576,0))</f>
        <v>20.985900000000001</v>
      </c>
      <c r="Q396">
        <f>INDEX(RawData!Q$2:Q$1048576,MATCH(FmtData!$B$4+(ROW()-10),RawData!$A$2:$A$1048576,0))</f>
        <v>202.13900000000001</v>
      </c>
      <c r="R396">
        <f>INDEX(RawData!R$2:R$1048576,MATCH(FmtData!$B$4+(ROW()-10),RawData!$A$2:$A$1048576,0))</f>
        <v>1.8310500000000001E-3</v>
      </c>
      <c r="S396">
        <f>INDEX(RawData!S$2:S$1048576,MATCH(FmtData!$B$4+(ROW()-10),RawData!$A$2:$A$1048576,0))</f>
        <v>-0.14027000000000001</v>
      </c>
      <c r="T396">
        <f>INDEX(RawData!T$2:T$1048576,MATCH(FmtData!$B$4+(ROW()-10),RawData!$A$2:$A$1048576,0))</f>
        <v>9.2492199999999997E-2</v>
      </c>
      <c r="U396">
        <f>INDEX(RawData!U$2:U$1048576,MATCH(FmtData!$B$4+(ROW()-10),RawData!$A$2:$A$1048576,0))</f>
        <v>0</v>
      </c>
      <c r="V396">
        <f>INDEX(RawData!V$2:V$1048576,MATCH(FmtData!$B$4+(ROW()-10),RawData!$A$2:$A$1048576,0))</f>
        <v>0</v>
      </c>
      <c r="W396" s="7">
        <f t="shared" si="137"/>
        <v>0</v>
      </c>
      <c r="X396" s="7">
        <f t="shared" si="138"/>
        <v>-0.38349428000000002</v>
      </c>
      <c r="Y396" s="7">
        <f t="shared" si="139"/>
        <v>-0.58201864800000003</v>
      </c>
      <c r="Z396" s="7">
        <f t="shared" si="140"/>
        <v>8.7257750447790059</v>
      </c>
      <c r="AA396" s="7">
        <f t="shared" si="141"/>
        <v>8.5272506767790066</v>
      </c>
      <c r="AB396" s="7">
        <f t="shared" si="142"/>
        <v>8.6265128607790054</v>
      </c>
      <c r="AC396" s="5">
        <f t="shared" ref="AC396:AC459" si="156">Q396-$Q$10</f>
        <v>-278.24599999999998</v>
      </c>
      <c r="AD396" s="14">
        <f t="shared" si="143"/>
        <v>-150.24599999999998</v>
      </c>
      <c r="AE396" s="14">
        <f t="shared" si="144"/>
        <v>-113.53421688807339</v>
      </c>
      <c r="AF396" s="14">
        <f t="shared" si="145"/>
        <v>-169.21147808546368</v>
      </c>
      <c r="AG396" s="14">
        <f t="shared" si="146"/>
        <v>-141.633142204347</v>
      </c>
      <c r="AH396" s="14">
        <f t="shared" si="135"/>
        <v>-150.4464794305477</v>
      </c>
      <c r="AI396" s="16">
        <f t="shared" si="147"/>
        <v>0.90233648903370511</v>
      </c>
      <c r="AJ396" s="16">
        <f t="shared" si="148"/>
        <v>0.90252716405819122</v>
      </c>
      <c r="AK396" s="16">
        <f t="shared" si="149"/>
        <v>0.86872770055256776</v>
      </c>
      <c r="AL396" s="16">
        <f t="shared" si="150"/>
        <v>0.92073843608460604</v>
      </c>
      <c r="AM396" s="16">
        <f t="shared" si="151"/>
        <v>0.89422023783562654</v>
      </c>
      <c r="AN396" s="16">
        <f t="shared" si="152"/>
        <v>0.90252716405819122</v>
      </c>
      <c r="AO396" s="16">
        <f t="shared" si="136"/>
        <v>1.2816467943636001E-3</v>
      </c>
      <c r="AP396" s="16">
        <f t="shared" si="153"/>
        <v>8.9422023783562654</v>
      </c>
      <c r="AQ396" s="16">
        <f t="shared" si="154"/>
        <v>9.0233648903370511</v>
      </c>
      <c r="AR396" s="16">
        <f t="shared" si="155"/>
        <v>19.970870679096354</v>
      </c>
    </row>
    <row r="397" spans="2:44" x14ac:dyDescent="0.25">
      <c r="B397">
        <f>INDEX(RawData!$A$2:$A$1048576,MATCH(FmtData!$B$4+(ROW()-10),RawData!$A$2:$A$1048576,0))</f>
        <v>607</v>
      </c>
      <c r="C3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188.036157407405</v>
      </c>
      <c r="D397" s="45">
        <f>IF($B$6=1,MID(INDEX(RawData!$B$2:$B$1048576, MATCH(FmtData!$B$4+(ROW()-10),RawData!$A$2:$A$1048576,0)),12,8)+$B$5/24,INDEX(RawData!$C$2:$C$1048576, MATCH(FmtData!$B$4+(ROW()-10),RawData!$A$2:$A$1048576,0)))</f>
        <v>3.6157407407407409E-2</v>
      </c>
      <c r="E397">
        <f>INDEX(RawData!E$2:E$1048576,MATCH(FmtData!$B$4+(ROW()-10),RawData!$A$2:$A$1048576,0))</f>
        <v>2895.61</v>
      </c>
      <c r="F397">
        <f>INDEX(RawData!F$2:F$1048576,MATCH(FmtData!$B$4+(ROW()-10),RawData!$A$2:$A$1048576,0))</f>
        <v>4.0944799999999999</v>
      </c>
      <c r="G397">
        <f>INDEX(RawData!G$2:G$1048576,MATCH(FmtData!$B$4+(ROW()-10),RawData!$A$2:$A$1048576,0))</f>
        <v>-20034.8</v>
      </c>
      <c r="H397">
        <f>INDEX(RawData!H$2:H$1048576,MATCH(FmtData!$B$4+(ROW()-10),RawData!$A$2:$A$1048576,0))</f>
        <v>0.49973000000000001</v>
      </c>
      <c r="I397">
        <f>INDEX(RawData!I$2:I$1048576,MATCH(FmtData!$B$4+(ROW()-10),RawData!$A$2:$A$1048576,0))</f>
        <v>-6.8265900000000004E-2</v>
      </c>
      <c r="J397">
        <f>INDEX(RawData!J$2:J$1048576,MATCH(FmtData!$B$4+(ROW()-10),RawData!$A$2:$A$1048576,0))</f>
        <v>89.8</v>
      </c>
      <c r="K397">
        <f>INDEX(RawData!K$2:K$1048576,MATCH(FmtData!$B$4+(ROW()-10),RawData!$A$2:$A$1048576,0))</f>
        <v>90.5</v>
      </c>
      <c r="L397">
        <f>INDEX(RawData!L$2:L$1048576,MATCH(FmtData!$B$4+(ROW()-10),RawData!$A$2:$A$1048576,0))</f>
        <v>89.6</v>
      </c>
      <c r="M397">
        <f>INDEX(RawData!M$2:M$1048576,MATCH(FmtData!$B$4+(ROW()-10),RawData!$A$2:$A$1048576,0))</f>
        <v>23.6</v>
      </c>
      <c r="N397">
        <f>INDEX(RawData!N$2:N$1048576,MATCH(FmtData!$B$4+(ROW()-10),RawData!$A$2:$A$1048576,0))</f>
        <v>0</v>
      </c>
      <c r="O397">
        <f>INDEX(RawData!O$2:O$1048576,MATCH(FmtData!$B$4+(ROW()-10),RawData!$A$2:$A$1048576,0))</f>
        <v>86.2</v>
      </c>
      <c r="P397">
        <f>INDEX(RawData!P$2:P$1048576,MATCH(FmtData!$B$4+(ROW()-10),RawData!$A$2:$A$1048576,0))</f>
        <v>20.974</v>
      </c>
      <c r="Q397">
        <f>INDEX(RawData!Q$2:Q$1048576,MATCH(FmtData!$B$4+(ROW()-10),RawData!$A$2:$A$1048576,0))</f>
        <v>201.76599999999999</v>
      </c>
      <c r="R397">
        <f>INDEX(RawData!R$2:R$1048576,MATCH(FmtData!$B$4+(ROW()-10),RawData!$A$2:$A$1048576,0))</f>
        <v>1.8310500000000001E-3</v>
      </c>
      <c r="S397">
        <f>INDEX(RawData!S$2:S$1048576,MATCH(FmtData!$B$4+(ROW()-10),RawData!$A$2:$A$1048576,0))</f>
        <v>-0.14027000000000001</v>
      </c>
      <c r="T397">
        <f>INDEX(RawData!T$2:T$1048576,MATCH(FmtData!$B$4+(ROW()-10),RawData!$A$2:$A$1048576,0))</f>
        <v>9.2766500000000002E-2</v>
      </c>
      <c r="U397">
        <f>INDEX(RawData!U$2:U$1048576,MATCH(FmtData!$B$4+(ROW()-10),RawData!$A$2:$A$1048576,0))</f>
        <v>0</v>
      </c>
      <c r="V397">
        <f>INDEX(RawData!V$2:V$1048576,MATCH(FmtData!$B$4+(ROW()-10),RawData!$A$2:$A$1048576,0))</f>
        <v>0</v>
      </c>
      <c r="W397" s="7">
        <f t="shared" si="137"/>
        <v>0</v>
      </c>
      <c r="X397" s="7">
        <f t="shared" si="138"/>
        <v>-0.38349428000000002</v>
      </c>
      <c r="Y397" s="7">
        <f t="shared" si="139"/>
        <v>-0.58271536999999995</v>
      </c>
      <c r="Z397" s="7">
        <f t="shared" si="140"/>
        <v>8.7257750447790059</v>
      </c>
      <c r="AA397" s="7">
        <f t="shared" si="141"/>
        <v>8.5265539547790059</v>
      </c>
      <c r="AB397" s="7">
        <f t="shared" si="142"/>
        <v>8.626164499779005</v>
      </c>
      <c r="AC397" s="5">
        <f t="shared" si="156"/>
        <v>-278.61900000000003</v>
      </c>
      <c r="AD397" s="14">
        <f t="shared" si="143"/>
        <v>-150.61900000000003</v>
      </c>
      <c r="AE397" s="14">
        <f t="shared" si="144"/>
        <v>-113.53421688807339</v>
      </c>
      <c r="AF397" s="14">
        <f t="shared" si="145"/>
        <v>-169.4032216906146</v>
      </c>
      <c r="AG397" s="14">
        <f t="shared" si="146"/>
        <v>-141.73083607915703</v>
      </c>
      <c r="AH397" s="14">
        <f t="shared" si="135"/>
        <v>-150.54417330535773</v>
      </c>
      <c r="AI397" s="16">
        <f t="shared" si="147"/>
        <v>0.90269131206608721</v>
      </c>
      <c r="AJ397" s="16">
        <f t="shared" si="148"/>
        <v>0.90262010943899063</v>
      </c>
      <c r="AK397" s="16">
        <f t="shared" si="149"/>
        <v>0.86872770055256776</v>
      </c>
      <c r="AL397" s="16">
        <f t="shared" si="150"/>
        <v>0.92092831562723299</v>
      </c>
      <c r="AM397" s="16">
        <f t="shared" si="151"/>
        <v>0.89431148005159944</v>
      </c>
      <c r="AN397" s="16">
        <f t="shared" si="152"/>
        <v>0.90262010943899063</v>
      </c>
      <c r="AO397" s="16">
        <f t="shared" si="136"/>
        <v>1.2302547936452468E-3</v>
      </c>
      <c r="AP397" s="16">
        <f t="shared" si="153"/>
        <v>8.9431148005159944</v>
      </c>
      <c r="AQ397" s="16">
        <f t="shared" si="154"/>
        <v>9.0269131206608719</v>
      </c>
      <c r="AR397" s="16">
        <f t="shared" si="155"/>
        <v>19.964458577163853</v>
      </c>
    </row>
    <row r="398" spans="2:44" x14ac:dyDescent="0.25">
      <c r="B398">
        <f>INDEX(RawData!$A$2:$A$1048576,MATCH(FmtData!$B$4+(ROW()-10),RawData!$A$2:$A$1048576,0))</f>
        <v>608</v>
      </c>
      <c r="C3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188.037546296298</v>
      </c>
      <c r="D398" s="45">
        <f>IF($B$6=1,MID(INDEX(RawData!$B$2:$B$1048576, MATCH(FmtData!$B$4+(ROW()-10),RawData!$A$2:$A$1048576,0)),12,8)+$B$5/24,INDEX(RawData!$C$2:$C$1048576, MATCH(FmtData!$B$4+(ROW()-10),RawData!$A$2:$A$1048576,0)))</f>
        <v>3.75462962962963E-2</v>
      </c>
      <c r="E398">
        <f>INDEX(RawData!E$2:E$1048576,MATCH(FmtData!$B$4+(ROW()-10),RawData!$A$2:$A$1048576,0))</f>
        <v>2895.61</v>
      </c>
      <c r="F398">
        <f>INDEX(RawData!F$2:F$1048576,MATCH(FmtData!$B$4+(ROW()-10),RawData!$A$2:$A$1048576,0))</f>
        <v>5.0183099999999996</v>
      </c>
      <c r="G398">
        <f>INDEX(RawData!G$2:G$1048576,MATCH(FmtData!$B$4+(ROW()-10),RawData!$A$2:$A$1048576,0))</f>
        <v>-19896.8</v>
      </c>
      <c r="H398">
        <f>INDEX(RawData!H$2:H$1048576,MATCH(FmtData!$B$4+(ROW()-10),RawData!$A$2:$A$1048576,0))</f>
        <v>0.49973000000000001</v>
      </c>
      <c r="I398">
        <f>INDEX(RawData!I$2:I$1048576,MATCH(FmtData!$B$4+(ROW()-10),RawData!$A$2:$A$1048576,0))</f>
        <v>-6.8265900000000004E-2</v>
      </c>
      <c r="J398">
        <f>INDEX(RawData!J$2:J$1048576,MATCH(FmtData!$B$4+(ROW()-10),RawData!$A$2:$A$1048576,0))</f>
        <v>90.8</v>
      </c>
      <c r="K398">
        <f>INDEX(RawData!K$2:K$1048576,MATCH(FmtData!$B$4+(ROW()-10),RawData!$A$2:$A$1048576,0))</f>
        <v>89.8</v>
      </c>
      <c r="L398">
        <f>INDEX(RawData!L$2:L$1048576,MATCH(FmtData!$B$4+(ROW()-10),RawData!$A$2:$A$1048576,0))</f>
        <v>90.1</v>
      </c>
      <c r="M398">
        <f>INDEX(RawData!M$2:M$1048576,MATCH(FmtData!$B$4+(ROW()-10),RawData!$A$2:$A$1048576,0))</f>
        <v>23.6</v>
      </c>
      <c r="N398">
        <f>INDEX(RawData!N$2:N$1048576,MATCH(FmtData!$B$4+(ROW()-10),RawData!$A$2:$A$1048576,0))</f>
        <v>0</v>
      </c>
      <c r="O398">
        <f>INDEX(RawData!O$2:O$1048576,MATCH(FmtData!$B$4+(ROW()-10),RawData!$A$2:$A$1048576,0))</f>
        <v>86.1</v>
      </c>
      <c r="P398">
        <f>INDEX(RawData!P$2:P$1048576,MATCH(FmtData!$B$4+(ROW()-10),RawData!$A$2:$A$1048576,0))</f>
        <v>20.985900000000001</v>
      </c>
      <c r="Q398">
        <f>INDEX(RawData!Q$2:Q$1048576,MATCH(FmtData!$B$4+(ROW()-10),RawData!$A$2:$A$1048576,0))</f>
        <v>201.255</v>
      </c>
      <c r="R398">
        <f>INDEX(RawData!R$2:R$1048576,MATCH(FmtData!$B$4+(ROW()-10),RawData!$A$2:$A$1048576,0))</f>
        <v>1.8310500000000001E-3</v>
      </c>
      <c r="S398">
        <f>INDEX(RawData!S$2:S$1048576,MATCH(FmtData!$B$4+(ROW()-10),RawData!$A$2:$A$1048576,0))</f>
        <v>-0.14008799999999999</v>
      </c>
      <c r="T398">
        <f>INDEX(RawData!T$2:T$1048576,MATCH(FmtData!$B$4+(ROW()-10),RawData!$A$2:$A$1048576,0))</f>
        <v>9.2583700000000005E-2</v>
      </c>
      <c r="U398">
        <f>INDEX(RawData!U$2:U$1048576,MATCH(FmtData!$B$4+(ROW()-10),RawData!$A$2:$A$1048576,0))</f>
        <v>0</v>
      </c>
      <c r="V398">
        <f>INDEX(RawData!V$2:V$1048576,MATCH(FmtData!$B$4+(ROW()-10),RawData!$A$2:$A$1048576,0))</f>
        <v>0</v>
      </c>
      <c r="W398" s="7">
        <f t="shared" si="137"/>
        <v>0</v>
      </c>
      <c r="X398" s="7">
        <f t="shared" si="138"/>
        <v>-0.38395656000000006</v>
      </c>
      <c r="Y398" s="7">
        <f t="shared" si="139"/>
        <v>-0.58225105799999999</v>
      </c>
      <c r="Z398" s="7">
        <f t="shared" si="140"/>
        <v>8.725312764779007</v>
      </c>
      <c r="AA398" s="7">
        <f t="shared" si="141"/>
        <v>8.527018266779006</v>
      </c>
      <c r="AB398" s="7">
        <f t="shared" si="142"/>
        <v>8.6261655157790074</v>
      </c>
      <c r="AC398" s="5">
        <f t="shared" si="156"/>
        <v>-279.13</v>
      </c>
      <c r="AD398" s="14">
        <f t="shared" si="143"/>
        <v>-151.13</v>
      </c>
      <c r="AE398" s="14">
        <f t="shared" si="144"/>
        <v>-113.66629180882137</v>
      </c>
      <c r="AF398" s="14">
        <f t="shared" si="145"/>
        <v>-169.2754420478899</v>
      </c>
      <c r="AG398" s="14">
        <f t="shared" si="146"/>
        <v>-141.73055116285082</v>
      </c>
      <c r="AH398" s="14">
        <f t="shared" si="135"/>
        <v>-150.54388838905152</v>
      </c>
      <c r="AI398" s="16">
        <f t="shared" si="147"/>
        <v>0.9031778633648625</v>
      </c>
      <c r="AJ398" s="16">
        <f t="shared" si="148"/>
        <v>0.90261983834345005</v>
      </c>
      <c r="AK398" s="16">
        <f t="shared" si="149"/>
        <v>0.8688441241690692</v>
      </c>
      <c r="AL398" s="16">
        <f t="shared" si="150"/>
        <v>0.92080176950840709</v>
      </c>
      <c r="AM398" s="16">
        <f t="shared" si="151"/>
        <v>0.89431121392396329</v>
      </c>
      <c r="AN398" s="16">
        <f t="shared" si="152"/>
        <v>0.90261983834345005</v>
      </c>
      <c r="AO398" s="16">
        <f t="shared" si="136"/>
        <v>1.5718441613622458E-3</v>
      </c>
      <c r="AP398" s="16">
        <f t="shared" si="153"/>
        <v>8.9431121392396324</v>
      </c>
      <c r="AQ398" s="16">
        <f t="shared" si="154"/>
        <v>9.0317786336486243</v>
      </c>
      <c r="AR398" s="16">
        <f t="shared" si="155"/>
        <v>19.964458577163853</v>
      </c>
    </row>
    <row r="399" spans="2:44" x14ac:dyDescent="0.25">
      <c r="B399">
        <f>INDEX(RawData!$A$2:$A$1048576,MATCH(FmtData!$B$4+(ROW()-10),RawData!$A$2:$A$1048576,0))</f>
        <v>609</v>
      </c>
      <c r="C3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188.038923611108</v>
      </c>
      <c r="D399" s="45">
        <f>IF($B$6=1,MID(INDEX(RawData!$B$2:$B$1048576, MATCH(FmtData!$B$4+(ROW()-10),RawData!$A$2:$A$1048576,0)),12,8)+$B$5/24,INDEX(RawData!$C$2:$C$1048576, MATCH(FmtData!$B$4+(ROW()-10),RawData!$A$2:$A$1048576,0)))</f>
        <v>3.892361111111111E-2</v>
      </c>
      <c r="E399">
        <f>INDEX(RawData!E$2:E$1048576,MATCH(FmtData!$B$4+(ROW()-10),RawData!$A$2:$A$1048576,0))</f>
        <v>2900.26</v>
      </c>
      <c r="F399">
        <f>INDEX(RawData!F$2:F$1048576,MATCH(FmtData!$B$4+(ROW()-10),RawData!$A$2:$A$1048576,0))</f>
        <v>4.0944799999999999</v>
      </c>
      <c r="G399">
        <f>INDEX(RawData!G$2:G$1048576,MATCH(FmtData!$B$4+(ROW()-10),RawData!$A$2:$A$1048576,0))</f>
        <v>-20094.400000000001</v>
      </c>
      <c r="H399">
        <f>INDEX(RawData!H$2:H$1048576,MATCH(FmtData!$B$4+(ROW()-10),RawData!$A$2:$A$1048576,0))</f>
        <v>0.49973000000000001</v>
      </c>
      <c r="I399">
        <f>INDEX(RawData!I$2:I$1048576,MATCH(FmtData!$B$4+(ROW()-10),RawData!$A$2:$A$1048576,0))</f>
        <v>-6.8265900000000004E-2</v>
      </c>
      <c r="J399">
        <f>INDEX(RawData!J$2:J$1048576,MATCH(FmtData!$B$4+(ROW()-10),RawData!$A$2:$A$1048576,0))</f>
        <v>91.4</v>
      </c>
      <c r="K399">
        <f>INDEX(RawData!K$2:K$1048576,MATCH(FmtData!$B$4+(ROW()-10),RawData!$A$2:$A$1048576,0))</f>
        <v>90.9</v>
      </c>
      <c r="L399">
        <f>INDEX(RawData!L$2:L$1048576,MATCH(FmtData!$B$4+(ROW()-10),RawData!$A$2:$A$1048576,0))</f>
        <v>90.5</v>
      </c>
      <c r="M399">
        <f>INDEX(RawData!M$2:M$1048576,MATCH(FmtData!$B$4+(ROW()-10),RawData!$A$2:$A$1048576,0))</f>
        <v>23.5</v>
      </c>
      <c r="N399">
        <f>INDEX(RawData!N$2:N$1048576,MATCH(FmtData!$B$4+(ROW()-10),RawData!$A$2:$A$1048576,0))</f>
        <v>0</v>
      </c>
      <c r="O399">
        <f>INDEX(RawData!O$2:O$1048576,MATCH(FmtData!$B$4+(ROW()-10),RawData!$A$2:$A$1048576,0))</f>
        <v>86.2</v>
      </c>
      <c r="P399">
        <f>INDEX(RawData!P$2:P$1048576,MATCH(FmtData!$B$4+(ROW()-10),RawData!$A$2:$A$1048576,0))</f>
        <v>20.974</v>
      </c>
      <c r="Q399">
        <f>INDEX(RawData!Q$2:Q$1048576,MATCH(FmtData!$B$4+(ROW()-10),RawData!$A$2:$A$1048576,0))</f>
        <v>201.76599999999999</v>
      </c>
      <c r="R399">
        <f>INDEX(RawData!R$2:R$1048576,MATCH(FmtData!$B$4+(ROW()-10),RawData!$A$2:$A$1048576,0))</f>
        <v>1.8310500000000001E-3</v>
      </c>
      <c r="S399">
        <f>INDEX(RawData!S$2:S$1048576,MATCH(FmtData!$B$4+(ROW()-10),RawData!$A$2:$A$1048576,0))</f>
        <v>-0.14008799999999999</v>
      </c>
      <c r="T399">
        <f>INDEX(RawData!T$2:T$1048576,MATCH(FmtData!$B$4+(ROW()-10),RawData!$A$2:$A$1048576,0))</f>
        <v>9.2675099999999996E-2</v>
      </c>
      <c r="U399">
        <f>INDEX(RawData!U$2:U$1048576,MATCH(FmtData!$B$4+(ROW()-10),RawData!$A$2:$A$1048576,0))</f>
        <v>0</v>
      </c>
      <c r="V399">
        <f>INDEX(RawData!V$2:V$1048576,MATCH(FmtData!$B$4+(ROW()-10),RawData!$A$2:$A$1048576,0))</f>
        <v>0</v>
      </c>
      <c r="W399" s="7">
        <f t="shared" si="137"/>
        <v>0</v>
      </c>
      <c r="X399" s="7">
        <f t="shared" si="138"/>
        <v>-0.38395656000000006</v>
      </c>
      <c r="Y399" s="7">
        <f t="shared" si="139"/>
        <v>-0.58248321399999992</v>
      </c>
      <c r="Z399" s="7">
        <f t="shared" si="140"/>
        <v>8.725312764779007</v>
      </c>
      <c r="AA399" s="7">
        <f t="shared" si="141"/>
        <v>8.5267861107790068</v>
      </c>
      <c r="AB399" s="7">
        <f t="shared" si="142"/>
        <v>8.626049437779006</v>
      </c>
      <c r="AC399" s="5">
        <f t="shared" si="156"/>
        <v>-278.61900000000003</v>
      </c>
      <c r="AD399" s="14">
        <f t="shared" si="143"/>
        <v>-150.61900000000003</v>
      </c>
      <c r="AE399" s="14">
        <f t="shared" si="144"/>
        <v>-113.66629180882137</v>
      </c>
      <c r="AF399" s="14">
        <f t="shared" si="145"/>
        <v>-169.33933328041564</v>
      </c>
      <c r="AG399" s="14">
        <f t="shared" si="146"/>
        <v>-141.7631024979346</v>
      </c>
      <c r="AH399" s="14">
        <f t="shared" si="135"/>
        <v>-150.5764397241353</v>
      </c>
      <c r="AI399" s="16">
        <f t="shared" si="147"/>
        <v>0.90269131206608721</v>
      </c>
      <c r="AJ399" s="16">
        <f t="shared" si="148"/>
        <v>0.90265081172668205</v>
      </c>
      <c r="AK399" s="16">
        <f t="shared" si="149"/>
        <v>0.8688441241690692</v>
      </c>
      <c r="AL399" s="16">
        <f t="shared" si="150"/>
        <v>0.92086503961783972</v>
      </c>
      <c r="AM399" s="16">
        <f t="shared" si="151"/>
        <v>0.89434161970144443</v>
      </c>
      <c r="AN399" s="16">
        <f t="shared" si="152"/>
        <v>0.90265081172668205</v>
      </c>
      <c r="AO399" s="16">
        <f t="shared" si="136"/>
        <v>1.5408707781302544E-3</v>
      </c>
      <c r="AP399" s="16">
        <f t="shared" si="153"/>
        <v>8.9434161970144448</v>
      </c>
      <c r="AQ399" s="16">
        <f t="shared" si="154"/>
        <v>9.0269131206608719</v>
      </c>
      <c r="AR399" s="16">
        <f t="shared" si="155"/>
        <v>19.99651908682635</v>
      </c>
    </row>
    <row r="400" spans="2:44" x14ac:dyDescent="0.25">
      <c r="B400">
        <f>INDEX(RawData!$A$2:$A$1048576,MATCH(FmtData!$B$4+(ROW()-10),RawData!$A$2:$A$1048576,0))</f>
        <v>610</v>
      </c>
      <c r="C4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188.040324074071</v>
      </c>
      <c r="D400" s="45">
        <f>IF($B$6=1,MID(INDEX(RawData!$B$2:$B$1048576, MATCH(FmtData!$B$4+(ROW()-10),RawData!$A$2:$A$1048576,0)),12,8)+$B$5/24,INDEX(RawData!$C$2:$C$1048576, MATCH(FmtData!$B$4+(ROW()-10),RawData!$A$2:$A$1048576,0)))</f>
        <v>4.0324074074074075E-2</v>
      </c>
      <c r="E400">
        <f>INDEX(RawData!E$2:E$1048576,MATCH(FmtData!$B$4+(ROW()-10),RawData!$A$2:$A$1048576,0))</f>
        <v>2898.4</v>
      </c>
      <c r="F400">
        <f>INDEX(RawData!F$2:F$1048576,MATCH(FmtData!$B$4+(ROW()-10),RawData!$A$2:$A$1048576,0))</f>
        <v>5.0183099999999996</v>
      </c>
      <c r="G400">
        <f>INDEX(RawData!G$2:G$1048576,MATCH(FmtData!$B$4+(ROW()-10),RawData!$A$2:$A$1048576,0))</f>
        <v>-20336.7</v>
      </c>
      <c r="H400">
        <f>INDEX(RawData!H$2:H$1048576,MATCH(FmtData!$B$4+(ROW()-10),RawData!$A$2:$A$1048576,0))</f>
        <v>0.49973000000000001</v>
      </c>
      <c r="I400">
        <f>INDEX(RawData!I$2:I$1048576,MATCH(FmtData!$B$4+(ROW()-10),RawData!$A$2:$A$1048576,0))</f>
        <v>-6.8082000000000004E-2</v>
      </c>
      <c r="J400">
        <f>INDEX(RawData!J$2:J$1048576,MATCH(FmtData!$B$4+(ROW()-10),RawData!$A$2:$A$1048576,0))</f>
        <v>90.8</v>
      </c>
      <c r="K400">
        <f>INDEX(RawData!K$2:K$1048576,MATCH(FmtData!$B$4+(ROW()-10),RawData!$A$2:$A$1048576,0))</f>
        <v>89.5</v>
      </c>
      <c r="L400">
        <f>INDEX(RawData!L$2:L$1048576,MATCH(FmtData!$B$4+(ROW()-10),RawData!$A$2:$A$1048576,0))</f>
        <v>90.6</v>
      </c>
      <c r="M400">
        <f>INDEX(RawData!M$2:M$1048576,MATCH(FmtData!$B$4+(ROW()-10),RawData!$A$2:$A$1048576,0))</f>
        <v>23.6</v>
      </c>
      <c r="N400">
        <f>INDEX(RawData!N$2:N$1048576,MATCH(FmtData!$B$4+(ROW()-10),RawData!$A$2:$A$1048576,0))</f>
        <v>0</v>
      </c>
      <c r="O400">
        <f>INDEX(RawData!O$2:O$1048576,MATCH(FmtData!$B$4+(ROW()-10),RawData!$A$2:$A$1048576,0))</f>
        <v>86.3</v>
      </c>
      <c r="P400">
        <f>INDEX(RawData!P$2:P$1048576,MATCH(FmtData!$B$4+(ROW()-10),RawData!$A$2:$A$1048576,0))</f>
        <v>20.985900000000001</v>
      </c>
      <c r="Q400">
        <f>INDEX(RawData!Q$2:Q$1048576,MATCH(FmtData!$B$4+(ROW()-10),RawData!$A$2:$A$1048576,0))</f>
        <v>201.875</v>
      </c>
      <c r="R400">
        <f>INDEX(RawData!R$2:R$1048576,MATCH(FmtData!$B$4+(ROW()-10),RawData!$A$2:$A$1048576,0))</f>
        <v>1.8310500000000001E-3</v>
      </c>
      <c r="S400">
        <f>INDEX(RawData!S$2:S$1048576,MATCH(FmtData!$B$4+(ROW()-10),RawData!$A$2:$A$1048576,0))</f>
        <v>-0.13999600000000001</v>
      </c>
      <c r="T400">
        <f>INDEX(RawData!T$2:T$1048576,MATCH(FmtData!$B$4+(ROW()-10),RawData!$A$2:$A$1048576,0))</f>
        <v>9.3132300000000001E-2</v>
      </c>
      <c r="U400">
        <f>INDEX(RawData!U$2:U$1048576,MATCH(FmtData!$B$4+(ROW()-10),RawData!$A$2:$A$1048576,0))</f>
        <v>0</v>
      </c>
      <c r="V400">
        <f>INDEX(RawData!V$2:V$1048576,MATCH(FmtData!$B$4+(ROW()-10),RawData!$A$2:$A$1048576,0))</f>
        <v>0</v>
      </c>
      <c r="W400" s="7">
        <f t="shared" si="137"/>
        <v>0</v>
      </c>
      <c r="X400" s="7">
        <f t="shared" si="138"/>
        <v>-0.38419024000000002</v>
      </c>
      <c r="Y400" s="7">
        <f t="shared" si="139"/>
        <v>-0.58364450199999995</v>
      </c>
      <c r="Z400" s="7">
        <f t="shared" si="140"/>
        <v>8.7250790847790061</v>
      </c>
      <c r="AA400" s="7">
        <f t="shared" si="141"/>
        <v>8.5256248227790064</v>
      </c>
      <c r="AB400" s="7">
        <f t="shared" si="142"/>
        <v>8.6253519537790062</v>
      </c>
      <c r="AC400" s="5">
        <f t="shared" si="156"/>
        <v>-278.51</v>
      </c>
      <c r="AD400" s="14">
        <f t="shared" si="143"/>
        <v>-150.51</v>
      </c>
      <c r="AE400" s="14">
        <f t="shared" si="144"/>
        <v>-113.73305062129668</v>
      </c>
      <c r="AF400" s="14">
        <f t="shared" si="145"/>
        <v>-169.65888688110374</v>
      </c>
      <c r="AG400" s="14">
        <f t="shared" si="146"/>
        <v>-141.95868043180712</v>
      </c>
      <c r="AH400" s="14">
        <f t="shared" si="135"/>
        <v>-150.77201765800783</v>
      </c>
      <c r="AI400" s="16">
        <f t="shared" si="147"/>
        <v>0.90258759497931229</v>
      </c>
      <c r="AJ400" s="16">
        <f t="shared" si="148"/>
        <v>0.90283695362831595</v>
      </c>
      <c r="AK400" s="16">
        <f t="shared" si="149"/>
        <v>0.86890298372056429</v>
      </c>
      <c r="AL400" s="16">
        <f t="shared" si="150"/>
        <v>0.92118161719604263</v>
      </c>
      <c r="AM400" s="16">
        <f t="shared" si="151"/>
        <v>0.89452435003693609</v>
      </c>
      <c r="AN400" s="16">
        <f t="shared" si="152"/>
        <v>0.90283695362831595</v>
      </c>
      <c r="AO400" s="16">
        <f t="shared" si="136"/>
        <v>1.1995840483564058E-3</v>
      </c>
      <c r="AP400" s="16">
        <f t="shared" si="153"/>
        <v>8.9452435003693616</v>
      </c>
      <c r="AQ400" s="16">
        <f t="shared" si="154"/>
        <v>9.0258759497931234</v>
      </c>
      <c r="AR400" s="16">
        <f t="shared" si="155"/>
        <v>19.983694882961352</v>
      </c>
    </row>
    <row r="401" spans="2:44" x14ac:dyDescent="0.25">
      <c r="B401">
        <f>INDEX(RawData!$A$2:$A$1048576,MATCH(FmtData!$B$4+(ROW()-10),RawData!$A$2:$A$1048576,0))</f>
        <v>611</v>
      </c>
      <c r="C4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188.041712962964</v>
      </c>
      <c r="D401" s="45">
        <f>IF($B$6=1,MID(INDEX(RawData!$B$2:$B$1048576, MATCH(FmtData!$B$4+(ROW()-10),RawData!$A$2:$A$1048576,0)),12,8)+$B$5/24,INDEX(RawData!$C$2:$C$1048576, MATCH(FmtData!$B$4+(ROW()-10),RawData!$A$2:$A$1048576,0)))</f>
        <v>4.1712962962962959E-2</v>
      </c>
      <c r="E401">
        <f>INDEX(RawData!E$2:E$1048576,MATCH(FmtData!$B$4+(ROW()-10),RawData!$A$2:$A$1048576,0))</f>
        <v>2899.33</v>
      </c>
      <c r="F401">
        <f>INDEX(RawData!F$2:F$1048576,MATCH(FmtData!$B$4+(ROW()-10),RawData!$A$2:$A$1048576,0))</f>
        <v>8.0976599999999994</v>
      </c>
      <c r="G401">
        <f>INDEX(RawData!G$2:G$1048576,MATCH(FmtData!$B$4+(ROW()-10),RawData!$A$2:$A$1048576,0))</f>
        <v>121695</v>
      </c>
      <c r="H401">
        <f>INDEX(RawData!H$2:H$1048576,MATCH(FmtData!$B$4+(ROW()-10),RawData!$A$2:$A$1048576,0))</f>
        <v>0.49980400000000003</v>
      </c>
      <c r="I401">
        <f>INDEX(RawData!I$2:I$1048576,MATCH(FmtData!$B$4+(ROW()-10),RawData!$A$2:$A$1048576,0))</f>
        <v>-6.71012E-2</v>
      </c>
      <c r="J401">
        <f>INDEX(RawData!J$2:J$1048576,MATCH(FmtData!$B$4+(ROW()-10),RawData!$A$2:$A$1048576,0))</f>
        <v>90.3</v>
      </c>
      <c r="K401">
        <f>INDEX(RawData!K$2:K$1048576,MATCH(FmtData!$B$4+(ROW()-10),RawData!$A$2:$A$1048576,0))</f>
        <v>91.5</v>
      </c>
      <c r="L401">
        <f>INDEX(RawData!L$2:L$1048576,MATCH(FmtData!$B$4+(ROW()-10),RawData!$A$2:$A$1048576,0))</f>
        <v>90.6</v>
      </c>
      <c r="M401">
        <f>INDEX(RawData!M$2:M$1048576,MATCH(FmtData!$B$4+(ROW()-10),RawData!$A$2:$A$1048576,0))</f>
        <v>23.5</v>
      </c>
      <c r="N401">
        <f>INDEX(RawData!N$2:N$1048576,MATCH(FmtData!$B$4+(ROW()-10),RawData!$A$2:$A$1048576,0))</f>
        <v>0</v>
      </c>
      <c r="O401">
        <f>INDEX(RawData!O$2:O$1048576,MATCH(FmtData!$B$4+(ROW()-10),RawData!$A$2:$A$1048576,0))</f>
        <v>86.3</v>
      </c>
      <c r="P401">
        <f>INDEX(RawData!P$2:P$1048576,MATCH(FmtData!$B$4+(ROW()-10),RawData!$A$2:$A$1048576,0))</f>
        <v>21.0335</v>
      </c>
      <c r="Q401">
        <f>INDEX(RawData!Q$2:Q$1048576,MATCH(FmtData!$B$4+(ROW()-10),RawData!$A$2:$A$1048576,0))</f>
        <v>201.76599999999999</v>
      </c>
      <c r="R401">
        <f>INDEX(RawData!R$2:R$1048576,MATCH(FmtData!$B$4+(ROW()-10),RawData!$A$2:$A$1048576,0))</f>
        <v>1.8310500000000001E-3</v>
      </c>
      <c r="S401">
        <f>INDEX(RawData!S$2:S$1048576,MATCH(FmtData!$B$4+(ROW()-10),RawData!$A$2:$A$1048576,0))</f>
        <v>-0.140179</v>
      </c>
      <c r="T401">
        <f>INDEX(RawData!T$2:T$1048576,MATCH(FmtData!$B$4+(ROW()-10),RawData!$A$2:$A$1048576,0))</f>
        <v>9.2949400000000001E-2</v>
      </c>
      <c r="U401">
        <f>INDEX(RawData!U$2:U$1048576,MATCH(FmtData!$B$4+(ROW()-10),RawData!$A$2:$A$1048576,0))</f>
        <v>0</v>
      </c>
      <c r="V401">
        <f>INDEX(RawData!V$2:V$1048576,MATCH(FmtData!$B$4+(ROW()-10),RawData!$A$2:$A$1048576,0))</f>
        <v>0</v>
      </c>
      <c r="W401" s="7">
        <f t="shared" si="137"/>
        <v>0</v>
      </c>
      <c r="X401" s="7">
        <f t="shared" si="138"/>
        <v>-0.38372542000000004</v>
      </c>
      <c r="Y401" s="7">
        <f t="shared" si="139"/>
        <v>-0.58317993599999995</v>
      </c>
      <c r="Z401" s="7">
        <f t="shared" si="140"/>
        <v>8.7255439047790073</v>
      </c>
      <c r="AA401" s="7">
        <f t="shared" si="141"/>
        <v>8.5260893887790061</v>
      </c>
      <c r="AB401" s="7">
        <f t="shared" si="142"/>
        <v>8.6258166467790076</v>
      </c>
      <c r="AC401" s="5">
        <f t="shared" si="156"/>
        <v>-278.61900000000003</v>
      </c>
      <c r="AD401" s="14">
        <f t="shared" si="143"/>
        <v>-150.61900000000003</v>
      </c>
      <c r="AE401" s="14">
        <f t="shared" si="144"/>
        <v>-113.60025577230601</v>
      </c>
      <c r="AF401" s="14">
        <f t="shared" si="145"/>
        <v>-169.53105993633699</v>
      </c>
      <c r="AG401" s="14">
        <f t="shared" si="146"/>
        <v>-141.82838109346892</v>
      </c>
      <c r="AH401" s="14">
        <f t="shared" si="135"/>
        <v>-150.64171831966962</v>
      </c>
      <c r="AI401" s="16">
        <f t="shared" si="147"/>
        <v>0.90269131206608721</v>
      </c>
      <c r="AJ401" s="16">
        <f t="shared" si="148"/>
        <v>0.90271293229669036</v>
      </c>
      <c r="AK401" s="16">
        <f t="shared" si="149"/>
        <v>0.8687859097155427</v>
      </c>
      <c r="AL401" s="16">
        <f t="shared" si="150"/>
        <v>0.92105495459460662</v>
      </c>
      <c r="AM401" s="16">
        <f t="shared" si="151"/>
        <v>0.89440260181700171</v>
      </c>
      <c r="AN401" s="16">
        <f t="shared" si="152"/>
        <v>0.90271293229669036</v>
      </c>
      <c r="AO401" s="16">
        <f t="shared" si="136"/>
        <v>1.4169324656653215E-3</v>
      </c>
      <c r="AP401" s="16">
        <f t="shared" si="153"/>
        <v>8.9440260181700175</v>
      </c>
      <c r="AQ401" s="16">
        <f t="shared" si="154"/>
        <v>9.0269131206608719</v>
      </c>
      <c r="AR401" s="16">
        <f t="shared" si="155"/>
        <v>19.990106984893846</v>
      </c>
    </row>
    <row r="402" spans="2:44" x14ac:dyDescent="0.25">
      <c r="B402">
        <f>INDEX(RawData!$A$2:$A$1048576,MATCH(FmtData!$B$4+(ROW()-10),RawData!$A$2:$A$1048576,0))</f>
        <v>612</v>
      </c>
      <c r="C4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188.043090277781</v>
      </c>
      <c r="D402" s="45">
        <f>IF($B$6=1,MID(INDEX(RawData!$B$2:$B$1048576, MATCH(FmtData!$B$4+(ROW()-10),RawData!$A$2:$A$1048576,0)),12,8)+$B$5/24,INDEX(RawData!$C$2:$C$1048576, MATCH(FmtData!$B$4+(ROW()-10),RawData!$A$2:$A$1048576,0)))</f>
        <v>4.3090277777777776E-2</v>
      </c>
      <c r="E402">
        <f>INDEX(RawData!E$2:E$1048576,MATCH(FmtData!$B$4+(ROW()-10),RawData!$A$2:$A$1048576,0))</f>
        <v>2895.61</v>
      </c>
      <c r="F402">
        <f>INDEX(RawData!F$2:F$1048576,MATCH(FmtData!$B$4+(ROW()-10),RawData!$A$2:$A$1048576,0))</f>
        <v>5.0183099999999996</v>
      </c>
      <c r="G402">
        <f>INDEX(RawData!G$2:G$1048576,MATCH(FmtData!$B$4+(ROW()-10),RawData!$A$2:$A$1048576,0))</f>
        <v>-19874.5</v>
      </c>
      <c r="H402">
        <f>INDEX(RawData!H$2:H$1048576,MATCH(FmtData!$B$4+(ROW()-10),RawData!$A$2:$A$1048576,0))</f>
        <v>0.49973000000000001</v>
      </c>
      <c r="I402">
        <f>INDEX(RawData!I$2:I$1048576,MATCH(FmtData!$B$4+(ROW()-10),RawData!$A$2:$A$1048576,0))</f>
        <v>-6.8082000000000004E-2</v>
      </c>
      <c r="J402">
        <f>INDEX(RawData!J$2:J$1048576,MATCH(FmtData!$B$4+(ROW()-10),RawData!$A$2:$A$1048576,0))</f>
        <v>89.8</v>
      </c>
      <c r="K402">
        <f>INDEX(RawData!K$2:K$1048576,MATCH(FmtData!$B$4+(ROW()-10),RawData!$A$2:$A$1048576,0))</f>
        <v>89.8</v>
      </c>
      <c r="L402">
        <f>INDEX(RawData!L$2:L$1048576,MATCH(FmtData!$B$4+(ROW()-10),RawData!$A$2:$A$1048576,0))</f>
        <v>90.6</v>
      </c>
      <c r="M402">
        <f>INDEX(RawData!M$2:M$1048576,MATCH(FmtData!$B$4+(ROW()-10),RawData!$A$2:$A$1048576,0))</f>
        <v>23.5</v>
      </c>
      <c r="N402">
        <f>INDEX(RawData!N$2:N$1048576,MATCH(FmtData!$B$4+(ROW()-10),RawData!$A$2:$A$1048576,0))</f>
        <v>0</v>
      </c>
      <c r="O402">
        <f>INDEX(RawData!O$2:O$1048576,MATCH(FmtData!$B$4+(ROW()-10),RawData!$A$2:$A$1048576,0))</f>
        <v>86.2</v>
      </c>
      <c r="P402">
        <f>INDEX(RawData!P$2:P$1048576,MATCH(FmtData!$B$4+(ROW()-10),RawData!$A$2:$A$1048576,0))</f>
        <v>20.974</v>
      </c>
      <c r="Q402">
        <f>INDEX(RawData!Q$2:Q$1048576,MATCH(FmtData!$B$4+(ROW()-10),RawData!$A$2:$A$1048576,0))</f>
        <v>201.53399999999999</v>
      </c>
      <c r="R402">
        <f>INDEX(RawData!R$2:R$1048576,MATCH(FmtData!$B$4+(ROW()-10),RawData!$A$2:$A$1048576,0))</f>
        <v>1.8310500000000001E-3</v>
      </c>
      <c r="S402">
        <f>INDEX(RawData!S$2:S$1048576,MATCH(FmtData!$B$4+(ROW()-10),RawData!$A$2:$A$1048576,0))</f>
        <v>-0.13981299999999999</v>
      </c>
      <c r="T402">
        <f>INDEX(RawData!T$2:T$1048576,MATCH(FmtData!$B$4+(ROW()-10),RawData!$A$2:$A$1048576,0))</f>
        <v>9.3040800000000007E-2</v>
      </c>
      <c r="U402">
        <f>INDEX(RawData!U$2:U$1048576,MATCH(FmtData!$B$4+(ROW()-10),RawData!$A$2:$A$1048576,0))</f>
        <v>0</v>
      </c>
      <c r="V402">
        <f>INDEX(RawData!V$2:V$1048576,MATCH(FmtData!$B$4+(ROW()-10),RawData!$A$2:$A$1048576,0))</f>
        <v>0</v>
      </c>
      <c r="W402" s="7">
        <f t="shared" si="137"/>
        <v>0</v>
      </c>
      <c r="X402" s="7">
        <f t="shared" si="138"/>
        <v>-0.38465506000000005</v>
      </c>
      <c r="Y402" s="7">
        <f t="shared" si="139"/>
        <v>-0.58341209199999999</v>
      </c>
      <c r="Z402" s="7">
        <f t="shared" si="140"/>
        <v>8.7246142647790066</v>
      </c>
      <c r="AA402" s="7">
        <f t="shared" si="141"/>
        <v>8.525857232779007</v>
      </c>
      <c r="AB402" s="7">
        <f t="shared" si="142"/>
        <v>8.6252357487790068</v>
      </c>
      <c r="AC402" s="5">
        <f t="shared" si="156"/>
        <v>-278.851</v>
      </c>
      <c r="AD402" s="14">
        <f t="shared" si="143"/>
        <v>-150.851</v>
      </c>
      <c r="AE402" s="14">
        <f t="shared" si="144"/>
        <v>-113.8658339543689</v>
      </c>
      <c r="AF402" s="14">
        <f t="shared" si="145"/>
        <v>-169.59493987681969</v>
      </c>
      <c r="AG402" s="14">
        <f t="shared" si="146"/>
        <v>-141.99126238592646</v>
      </c>
      <c r="AH402" s="14">
        <f t="shared" si="135"/>
        <v>-150.80459961212716</v>
      </c>
      <c r="AI402" s="16">
        <f t="shared" si="147"/>
        <v>0.90291214707954937</v>
      </c>
      <c r="AJ402" s="16">
        <f t="shared" si="148"/>
        <v>0.90286797106398275</v>
      </c>
      <c r="AK402" s="16">
        <f t="shared" si="149"/>
        <v>0.86902007912594015</v>
      </c>
      <c r="AL402" s="16">
        <f t="shared" si="150"/>
        <v>0.92111824831452815</v>
      </c>
      <c r="AM402" s="16">
        <f t="shared" si="151"/>
        <v>0.89455479892471335</v>
      </c>
      <c r="AN402" s="16">
        <f t="shared" si="152"/>
        <v>0.90286797106398275</v>
      </c>
      <c r="AO402" s="16">
        <f t="shared" si="136"/>
        <v>1.261893698372929E-3</v>
      </c>
      <c r="AP402" s="16">
        <f t="shared" si="153"/>
        <v>8.9455479892471335</v>
      </c>
      <c r="AQ402" s="16">
        <f t="shared" si="154"/>
        <v>9.0291214707954932</v>
      </c>
      <c r="AR402" s="16">
        <f t="shared" si="155"/>
        <v>19.964458577163853</v>
      </c>
    </row>
    <row r="403" spans="2:44" x14ac:dyDescent="0.25">
      <c r="B403">
        <f>INDEX(RawData!$A$2:$A$1048576,MATCH(FmtData!$B$4+(ROW()-10),RawData!$A$2:$A$1048576,0))</f>
        <v>613</v>
      </c>
      <c r="C4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188.044490740744</v>
      </c>
      <c r="D403" s="45">
        <f>IF($B$6=1,MID(INDEX(RawData!$B$2:$B$1048576, MATCH(FmtData!$B$4+(ROW()-10),RawData!$A$2:$A$1048576,0)),12,8)+$B$5/24,INDEX(RawData!$C$2:$C$1048576, MATCH(FmtData!$B$4+(ROW()-10),RawData!$A$2:$A$1048576,0)))</f>
        <v>4.449074074074074E-2</v>
      </c>
      <c r="E403">
        <f>INDEX(RawData!E$2:E$1048576,MATCH(FmtData!$B$4+(ROW()-10),RawData!$A$2:$A$1048576,0))</f>
        <v>2896.54</v>
      </c>
      <c r="F403">
        <f>INDEX(RawData!F$2:F$1048576,MATCH(FmtData!$B$4+(ROW()-10),RawData!$A$2:$A$1048576,0))</f>
        <v>5.0183099999999996</v>
      </c>
      <c r="G403">
        <f>INDEX(RawData!G$2:G$1048576,MATCH(FmtData!$B$4+(ROW()-10),RawData!$A$2:$A$1048576,0))</f>
        <v>-20385.2</v>
      </c>
      <c r="H403">
        <f>INDEX(RawData!H$2:H$1048576,MATCH(FmtData!$B$4+(ROW()-10),RawData!$A$2:$A$1048576,0))</f>
        <v>0.49973000000000001</v>
      </c>
      <c r="I403">
        <f>INDEX(RawData!I$2:I$1048576,MATCH(FmtData!$B$4+(ROW()-10),RawData!$A$2:$A$1048576,0))</f>
        <v>-6.7898200000000006E-2</v>
      </c>
      <c r="J403">
        <f>INDEX(RawData!J$2:J$1048576,MATCH(FmtData!$B$4+(ROW()-10),RawData!$A$2:$A$1048576,0))</f>
        <v>90.8</v>
      </c>
      <c r="K403">
        <f>INDEX(RawData!K$2:K$1048576,MATCH(FmtData!$B$4+(ROW()-10),RawData!$A$2:$A$1048576,0))</f>
        <v>91.5</v>
      </c>
      <c r="L403">
        <f>INDEX(RawData!L$2:L$1048576,MATCH(FmtData!$B$4+(ROW()-10),RawData!$A$2:$A$1048576,0))</f>
        <v>90.3</v>
      </c>
      <c r="M403">
        <f>INDEX(RawData!M$2:M$1048576,MATCH(FmtData!$B$4+(ROW()-10),RawData!$A$2:$A$1048576,0))</f>
        <v>23.6</v>
      </c>
      <c r="N403">
        <f>INDEX(RawData!N$2:N$1048576,MATCH(FmtData!$B$4+(ROW()-10),RawData!$A$2:$A$1048576,0))</f>
        <v>0</v>
      </c>
      <c r="O403">
        <f>INDEX(RawData!O$2:O$1048576,MATCH(FmtData!$B$4+(ROW()-10),RawData!$A$2:$A$1048576,0))</f>
        <v>86</v>
      </c>
      <c r="P403">
        <f>INDEX(RawData!P$2:P$1048576,MATCH(FmtData!$B$4+(ROW()-10),RawData!$A$2:$A$1048576,0))</f>
        <v>20.985900000000001</v>
      </c>
      <c r="Q403">
        <f>INDEX(RawData!Q$2:Q$1048576,MATCH(FmtData!$B$4+(ROW()-10),RawData!$A$2:$A$1048576,0))</f>
        <v>201.02199999999999</v>
      </c>
      <c r="R403">
        <f>INDEX(RawData!R$2:R$1048576,MATCH(FmtData!$B$4+(ROW()-10),RawData!$A$2:$A$1048576,0))</f>
        <v>1.8310500000000001E-3</v>
      </c>
      <c r="S403">
        <f>INDEX(RawData!S$2:S$1048576,MATCH(FmtData!$B$4+(ROW()-10),RawData!$A$2:$A$1048576,0))</f>
        <v>-0.13981299999999999</v>
      </c>
      <c r="T403">
        <f>INDEX(RawData!T$2:T$1048576,MATCH(FmtData!$B$4+(ROW()-10),RawData!$A$2:$A$1048576,0))</f>
        <v>9.3132300000000001E-2</v>
      </c>
      <c r="U403">
        <f>INDEX(RawData!U$2:U$1048576,MATCH(FmtData!$B$4+(ROW()-10),RawData!$A$2:$A$1048576,0))</f>
        <v>0</v>
      </c>
      <c r="V403">
        <f>INDEX(RawData!V$2:V$1048576,MATCH(FmtData!$B$4+(ROW()-10),RawData!$A$2:$A$1048576,0))</f>
        <v>0</v>
      </c>
      <c r="W403" s="7">
        <f t="shared" si="137"/>
        <v>0</v>
      </c>
      <c r="X403" s="7">
        <f t="shared" si="138"/>
        <v>-0.38465506000000005</v>
      </c>
      <c r="Y403" s="7">
        <f t="shared" si="139"/>
        <v>-0.58364450199999995</v>
      </c>
      <c r="Z403" s="7">
        <f t="shared" si="140"/>
        <v>8.7246142647790066</v>
      </c>
      <c r="AA403" s="7">
        <f t="shared" si="141"/>
        <v>8.5256248227790064</v>
      </c>
      <c r="AB403" s="7">
        <f t="shared" si="142"/>
        <v>8.6251195437790074</v>
      </c>
      <c r="AC403" s="5">
        <f t="shared" si="156"/>
        <v>-279.363</v>
      </c>
      <c r="AD403" s="14">
        <f t="shared" si="143"/>
        <v>-151.363</v>
      </c>
      <c r="AE403" s="14">
        <f t="shared" si="144"/>
        <v>-113.8658339543689</v>
      </c>
      <c r="AF403" s="14">
        <f t="shared" si="145"/>
        <v>-169.65888688110374</v>
      </c>
      <c r="AG403" s="14">
        <f t="shared" si="146"/>
        <v>-142.02384362665407</v>
      </c>
      <c r="AH403" s="14">
        <f t="shared" si="135"/>
        <v>-150.83718085285477</v>
      </c>
      <c r="AI403" s="16">
        <f t="shared" si="147"/>
        <v>0.90339988966794393</v>
      </c>
      <c r="AJ403" s="16">
        <f t="shared" si="148"/>
        <v>0.90289898995175721</v>
      </c>
      <c r="AK403" s="16">
        <f t="shared" si="149"/>
        <v>0.86902007912594015</v>
      </c>
      <c r="AL403" s="16">
        <f t="shared" si="150"/>
        <v>0.92118161719604263</v>
      </c>
      <c r="AM403" s="16">
        <f t="shared" si="151"/>
        <v>0.89458524921871674</v>
      </c>
      <c r="AN403" s="16">
        <f t="shared" si="152"/>
        <v>0.90289898995175721</v>
      </c>
      <c r="AO403" s="16">
        <f t="shared" si="136"/>
        <v>1.4274887867754549E-3</v>
      </c>
      <c r="AP403" s="16">
        <f t="shared" si="153"/>
        <v>8.9458524921871678</v>
      </c>
      <c r="AQ403" s="16">
        <f t="shared" si="154"/>
        <v>9.0339988966794387</v>
      </c>
      <c r="AR403" s="16">
        <f t="shared" si="155"/>
        <v>19.970870679096354</v>
      </c>
    </row>
    <row r="404" spans="2:44" x14ac:dyDescent="0.25">
      <c r="B404">
        <f>INDEX(RawData!$A$2:$A$1048576,MATCH(FmtData!$B$4+(ROW()-10),RawData!$A$2:$A$1048576,0))</f>
        <v>614</v>
      </c>
      <c r="C4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188.045868055553</v>
      </c>
      <c r="D404" s="45">
        <f>IF($B$6=1,MID(INDEX(RawData!$B$2:$B$1048576, MATCH(FmtData!$B$4+(ROW()-10),RawData!$A$2:$A$1048576,0)),12,8)+$B$5/24,INDEX(RawData!$C$2:$C$1048576, MATCH(FmtData!$B$4+(ROW()-10),RawData!$A$2:$A$1048576,0)))</f>
        <v>4.5868055555555558E-2</v>
      </c>
      <c r="E404">
        <f>INDEX(RawData!E$2:E$1048576,MATCH(FmtData!$B$4+(ROW()-10),RawData!$A$2:$A$1048576,0))</f>
        <v>2903.37</v>
      </c>
      <c r="F404">
        <f>INDEX(RawData!F$2:F$1048576,MATCH(FmtData!$B$4+(ROW()-10),RawData!$A$2:$A$1048576,0))</f>
        <v>8.0976599999999994</v>
      </c>
      <c r="G404">
        <f>INDEX(RawData!G$2:G$1048576,MATCH(FmtData!$B$4+(ROW()-10),RawData!$A$2:$A$1048576,0))</f>
        <v>121695</v>
      </c>
      <c r="H404">
        <f>INDEX(RawData!H$2:H$1048576,MATCH(FmtData!$B$4+(ROW()-10),RawData!$A$2:$A$1048576,0))</f>
        <v>0.49980400000000003</v>
      </c>
      <c r="I404">
        <f>INDEX(RawData!I$2:I$1048576,MATCH(FmtData!$B$4+(ROW()-10),RawData!$A$2:$A$1048576,0))</f>
        <v>-6.6917299999999999E-2</v>
      </c>
      <c r="J404">
        <f>INDEX(RawData!J$2:J$1048576,MATCH(FmtData!$B$4+(ROW()-10),RawData!$A$2:$A$1048576,0))</f>
        <v>91.3</v>
      </c>
      <c r="K404">
        <f>INDEX(RawData!K$2:K$1048576,MATCH(FmtData!$B$4+(ROW()-10),RawData!$A$2:$A$1048576,0))</f>
        <v>90.1</v>
      </c>
      <c r="L404">
        <f>INDEX(RawData!L$2:L$1048576,MATCH(FmtData!$B$4+(ROW()-10),RawData!$A$2:$A$1048576,0))</f>
        <v>90.1</v>
      </c>
      <c r="M404">
        <f>INDEX(RawData!M$2:M$1048576,MATCH(FmtData!$B$4+(ROW()-10),RawData!$A$2:$A$1048576,0))</f>
        <v>23.5</v>
      </c>
      <c r="N404">
        <f>INDEX(RawData!N$2:N$1048576,MATCH(FmtData!$B$4+(ROW()-10),RawData!$A$2:$A$1048576,0))</f>
        <v>0</v>
      </c>
      <c r="O404">
        <f>INDEX(RawData!O$2:O$1048576,MATCH(FmtData!$B$4+(ROW()-10),RawData!$A$2:$A$1048576,0))</f>
        <v>86.1</v>
      </c>
      <c r="P404">
        <f>INDEX(RawData!P$2:P$1048576,MATCH(FmtData!$B$4+(ROW()-10),RawData!$A$2:$A$1048576,0))</f>
        <v>21.021599999999999</v>
      </c>
      <c r="Q404">
        <f>INDEX(RawData!Q$2:Q$1048576,MATCH(FmtData!$B$4+(ROW()-10),RawData!$A$2:$A$1048576,0))</f>
        <v>201.53399999999999</v>
      </c>
      <c r="R404">
        <f>INDEX(RawData!R$2:R$1048576,MATCH(FmtData!$B$4+(ROW()-10),RawData!$A$2:$A$1048576,0))</f>
        <v>1.8310500000000001E-3</v>
      </c>
      <c r="S404">
        <f>INDEX(RawData!S$2:S$1048576,MATCH(FmtData!$B$4+(ROW()-10),RawData!$A$2:$A$1048576,0))</f>
        <v>-0.13999600000000001</v>
      </c>
      <c r="T404">
        <f>INDEX(RawData!T$2:T$1048576,MATCH(FmtData!$B$4+(ROW()-10),RawData!$A$2:$A$1048576,0))</f>
        <v>9.3132300000000001E-2</v>
      </c>
      <c r="U404">
        <f>INDEX(RawData!U$2:U$1048576,MATCH(FmtData!$B$4+(ROW()-10),RawData!$A$2:$A$1048576,0))</f>
        <v>0</v>
      </c>
      <c r="V404">
        <f>INDEX(RawData!V$2:V$1048576,MATCH(FmtData!$B$4+(ROW()-10),RawData!$A$2:$A$1048576,0))</f>
        <v>0</v>
      </c>
      <c r="W404" s="7">
        <f t="shared" si="137"/>
        <v>0</v>
      </c>
      <c r="X404" s="7">
        <f t="shared" si="138"/>
        <v>-0.38419024000000002</v>
      </c>
      <c r="Y404" s="7">
        <f t="shared" si="139"/>
        <v>-0.58364450199999995</v>
      </c>
      <c r="Z404" s="7">
        <f t="shared" si="140"/>
        <v>8.7250790847790061</v>
      </c>
      <c r="AA404" s="7">
        <f t="shared" si="141"/>
        <v>8.5256248227790064</v>
      </c>
      <c r="AB404" s="7">
        <f t="shared" si="142"/>
        <v>8.6253519537790062</v>
      </c>
      <c r="AC404" s="5">
        <f t="shared" si="156"/>
        <v>-278.851</v>
      </c>
      <c r="AD404" s="14">
        <f t="shared" si="143"/>
        <v>-150.851</v>
      </c>
      <c r="AE404" s="14">
        <f t="shared" si="144"/>
        <v>-113.73305062129668</v>
      </c>
      <c r="AF404" s="14">
        <f t="shared" si="145"/>
        <v>-169.65888688110374</v>
      </c>
      <c r="AG404" s="14">
        <f t="shared" si="146"/>
        <v>-141.95868043180712</v>
      </c>
      <c r="AH404" s="14">
        <f t="shared" si="135"/>
        <v>-150.77201765800783</v>
      </c>
      <c r="AI404" s="16">
        <f t="shared" si="147"/>
        <v>0.90291214707954937</v>
      </c>
      <c r="AJ404" s="16">
        <f t="shared" si="148"/>
        <v>0.90283695362831595</v>
      </c>
      <c r="AK404" s="16">
        <f t="shared" si="149"/>
        <v>0.86890298372056429</v>
      </c>
      <c r="AL404" s="16">
        <f t="shared" si="150"/>
        <v>0.92118161719604263</v>
      </c>
      <c r="AM404" s="16">
        <f t="shared" si="151"/>
        <v>0.89452435003693609</v>
      </c>
      <c r="AN404" s="16">
        <f t="shared" si="152"/>
        <v>0.90283695362831595</v>
      </c>
      <c r="AO404" s="16">
        <f t="shared" si="136"/>
        <v>1.4895251102167162E-3</v>
      </c>
      <c r="AP404" s="16">
        <f t="shared" si="153"/>
        <v>8.9452435003693616</v>
      </c>
      <c r="AQ404" s="16">
        <f t="shared" si="154"/>
        <v>9.0291214707954932</v>
      </c>
      <c r="AR404" s="16">
        <f t="shared" si="155"/>
        <v>20.017961707267283</v>
      </c>
    </row>
    <row r="405" spans="2:44" x14ac:dyDescent="0.25">
      <c r="B405">
        <f>INDEX(RawData!$A$2:$A$1048576,MATCH(FmtData!$B$4+(ROW()-10),RawData!$A$2:$A$1048576,0))</f>
        <v>615</v>
      </c>
      <c r="C4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188.047256944446</v>
      </c>
      <c r="D405" s="45">
        <f>IF($B$6=1,MID(INDEX(RawData!$B$2:$B$1048576, MATCH(FmtData!$B$4+(ROW()-10),RawData!$A$2:$A$1048576,0)),12,8)+$B$5/24,INDEX(RawData!$C$2:$C$1048576, MATCH(FmtData!$B$4+(ROW()-10),RawData!$A$2:$A$1048576,0)))</f>
        <v>4.7256944444444449E-2</v>
      </c>
      <c r="E405">
        <f>INDEX(RawData!E$2:E$1048576,MATCH(FmtData!$B$4+(ROW()-10),RawData!$A$2:$A$1048576,0))</f>
        <v>2901.19</v>
      </c>
      <c r="F405">
        <f>INDEX(RawData!F$2:F$1048576,MATCH(FmtData!$B$4+(ROW()-10),RawData!$A$2:$A$1048576,0))</f>
        <v>8.0976599999999994</v>
      </c>
      <c r="G405">
        <f>INDEX(RawData!G$2:G$1048576,MATCH(FmtData!$B$4+(ROW()-10),RawData!$A$2:$A$1048576,0))</f>
        <v>121695</v>
      </c>
      <c r="H405">
        <f>INDEX(RawData!H$2:H$1048576,MATCH(FmtData!$B$4+(ROW()-10),RawData!$A$2:$A$1048576,0))</f>
        <v>0.49980400000000003</v>
      </c>
      <c r="I405">
        <f>INDEX(RawData!I$2:I$1048576,MATCH(FmtData!$B$4+(ROW()-10),RawData!$A$2:$A$1048576,0))</f>
        <v>-6.6917299999999999E-2</v>
      </c>
      <c r="J405">
        <f>INDEX(RawData!J$2:J$1048576,MATCH(FmtData!$B$4+(ROW()-10),RawData!$A$2:$A$1048576,0))</f>
        <v>90.8</v>
      </c>
      <c r="K405">
        <f>INDEX(RawData!K$2:K$1048576,MATCH(FmtData!$B$4+(ROW()-10),RawData!$A$2:$A$1048576,0))</f>
        <v>90.8</v>
      </c>
      <c r="L405">
        <f>INDEX(RawData!L$2:L$1048576,MATCH(FmtData!$B$4+(ROW()-10),RawData!$A$2:$A$1048576,0))</f>
        <v>89.8</v>
      </c>
      <c r="M405">
        <f>INDEX(RawData!M$2:M$1048576,MATCH(FmtData!$B$4+(ROW()-10),RawData!$A$2:$A$1048576,0))</f>
        <v>23.5</v>
      </c>
      <c r="N405">
        <f>INDEX(RawData!N$2:N$1048576,MATCH(FmtData!$B$4+(ROW()-10),RawData!$A$2:$A$1048576,0))</f>
        <v>0</v>
      </c>
      <c r="O405">
        <f>INDEX(RawData!O$2:O$1048576,MATCH(FmtData!$B$4+(ROW()-10),RawData!$A$2:$A$1048576,0))</f>
        <v>86.3</v>
      </c>
      <c r="P405">
        <f>INDEX(RawData!P$2:P$1048576,MATCH(FmtData!$B$4+(ROW()-10),RawData!$A$2:$A$1048576,0))</f>
        <v>21.021599999999999</v>
      </c>
      <c r="Q405">
        <f>INDEX(RawData!Q$2:Q$1048576,MATCH(FmtData!$B$4+(ROW()-10),RawData!$A$2:$A$1048576,0))</f>
        <v>201.642</v>
      </c>
      <c r="R405">
        <f>INDEX(RawData!R$2:R$1048576,MATCH(FmtData!$B$4+(ROW()-10),RawData!$A$2:$A$1048576,0))</f>
        <v>1.8310500000000001E-3</v>
      </c>
      <c r="S405">
        <f>INDEX(RawData!S$2:S$1048576,MATCH(FmtData!$B$4+(ROW()-10),RawData!$A$2:$A$1048576,0))</f>
        <v>-0.13981299999999999</v>
      </c>
      <c r="T405">
        <f>INDEX(RawData!T$2:T$1048576,MATCH(FmtData!$B$4+(ROW()-10),RawData!$A$2:$A$1048576,0))</f>
        <v>9.3132300000000001E-2</v>
      </c>
      <c r="U405">
        <f>INDEX(RawData!U$2:U$1048576,MATCH(FmtData!$B$4+(ROW()-10),RawData!$A$2:$A$1048576,0))</f>
        <v>0</v>
      </c>
      <c r="V405">
        <f>INDEX(RawData!V$2:V$1048576,MATCH(FmtData!$B$4+(ROW()-10),RawData!$A$2:$A$1048576,0))</f>
        <v>0</v>
      </c>
      <c r="W405" s="7">
        <f t="shared" si="137"/>
        <v>0</v>
      </c>
      <c r="X405" s="7">
        <f t="shared" si="138"/>
        <v>-0.38465506000000005</v>
      </c>
      <c r="Y405" s="7">
        <f t="shared" si="139"/>
        <v>-0.58364450199999995</v>
      </c>
      <c r="Z405" s="7">
        <f t="shared" si="140"/>
        <v>8.7246142647790066</v>
      </c>
      <c r="AA405" s="7">
        <f t="shared" si="141"/>
        <v>8.5256248227790064</v>
      </c>
      <c r="AB405" s="7">
        <f t="shared" si="142"/>
        <v>8.6251195437790074</v>
      </c>
      <c r="AC405" s="5">
        <f t="shared" si="156"/>
        <v>-278.74299999999999</v>
      </c>
      <c r="AD405" s="14">
        <f t="shared" si="143"/>
        <v>-150.74299999999999</v>
      </c>
      <c r="AE405" s="14">
        <f t="shared" si="144"/>
        <v>-113.8658339543689</v>
      </c>
      <c r="AF405" s="14">
        <f t="shared" si="145"/>
        <v>-169.65888688110374</v>
      </c>
      <c r="AG405" s="14">
        <f t="shared" si="146"/>
        <v>-142.02384362665407</v>
      </c>
      <c r="AH405" s="14">
        <f t="shared" si="135"/>
        <v>-150.83718085285477</v>
      </c>
      <c r="AI405" s="16">
        <f t="shared" si="147"/>
        <v>0.90280933113274553</v>
      </c>
      <c r="AJ405" s="16">
        <f t="shared" si="148"/>
        <v>0.90289898995175721</v>
      </c>
      <c r="AK405" s="16">
        <f t="shared" si="149"/>
        <v>0.86902007912594015</v>
      </c>
      <c r="AL405" s="16">
        <f t="shared" si="150"/>
        <v>0.92118161719604263</v>
      </c>
      <c r="AM405" s="16">
        <f t="shared" si="151"/>
        <v>0.89458524921871674</v>
      </c>
      <c r="AN405" s="16">
        <f t="shared" si="152"/>
        <v>0.90289898995175721</v>
      </c>
      <c r="AO405" s="16">
        <f t="shared" si="136"/>
        <v>1.3548217902114024E-3</v>
      </c>
      <c r="AP405" s="16">
        <f t="shared" si="153"/>
        <v>8.9458524921871678</v>
      </c>
      <c r="AQ405" s="16">
        <f t="shared" si="154"/>
        <v>9.0280933113274546</v>
      </c>
      <c r="AR405" s="16">
        <f t="shared" si="155"/>
        <v>20.002931188758847</v>
      </c>
    </row>
    <row r="406" spans="2:44" x14ac:dyDescent="0.25">
      <c r="B406">
        <f>INDEX(RawData!$A$2:$A$1048576,MATCH(FmtData!$B$4+(ROW()-10),RawData!$A$2:$A$1048576,0))</f>
        <v>616</v>
      </c>
      <c r="C4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188.048657407409</v>
      </c>
      <c r="D406" s="45">
        <f>IF($B$6=1,MID(INDEX(RawData!$B$2:$B$1048576, MATCH(FmtData!$B$4+(ROW()-10),RawData!$A$2:$A$1048576,0)),12,8)+$B$5/24,INDEX(RawData!$C$2:$C$1048576, MATCH(FmtData!$B$4+(ROW()-10),RawData!$A$2:$A$1048576,0)))</f>
        <v>4.8657407407407406E-2</v>
      </c>
      <c r="E406">
        <f>INDEX(RawData!E$2:E$1048576,MATCH(FmtData!$B$4+(ROW()-10),RawData!$A$2:$A$1048576,0))</f>
        <v>2897.47</v>
      </c>
      <c r="F406">
        <f>INDEX(RawData!F$2:F$1048576,MATCH(FmtData!$B$4+(ROW()-10),RawData!$A$2:$A$1048576,0))</f>
        <v>6.25</v>
      </c>
      <c r="G406">
        <f>INDEX(RawData!G$2:G$1048576,MATCH(FmtData!$B$4+(ROW()-10),RawData!$A$2:$A$1048576,0))</f>
        <v>86405.9</v>
      </c>
      <c r="H406">
        <f>INDEX(RawData!H$2:H$1048576,MATCH(FmtData!$B$4+(ROW()-10),RawData!$A$2:$A$1048576,0))</f>
        <v>0.499749</v>
      </c>
      <c r="I406">
        <f>INDEX(RawData!I$2:I$1048576,MATCH(FmtData!$B$4+(ROW()-10),RawData!$A$2:$A$1048576,0))</f>
        <v>-6.7469000000000001E-2</v>
      </c>
      <c r="J406">
        <f>INDEX(RawData!J$2:J$1048576,MATCH(FmtData!$B$4+(ROW()-10),RawData!$A$2:$A$1048576,0))</f>
        <v>90.3</v>
      </c>
      <c r="K406">
        <f>INDEX(RawData!K$2:K$1048576,MATCH(FmtData!$B$4+(ROW()-10),RawData!$A$2:$A$1048576,0))</f>
        <v>90.5</v>
      </c>
      <c r="L406">
        <f>INDEX(RawData!L$2:L$1048576,MATCH(FmtData!$B$4+(ROW()-10),RawData!$A$2:$A$1048576,0))</f>
        <v>89.3</v>
      </c>
      <c r="M406">
        <f>INDEX(RawData!M$2:M$1048576,MATCH(FmtData!$B$4+(ROW()-10),RawData!$A$2:$A$1048576,0))</f>
        <v>23.6</v>
      </c>
      <c r="N406">
        <f>INDEX(RawData!N$2:N$1048576,MATCH(FmtData!$B$4+(ROW()-10),RawData!$A$2:$A$1048576,0))</f>
        <v>0</v>
      </c>
      <c r="O406">
        <f>INDEX(RawData!O$2:O$1048576,MATCH(FmtData!$B$4+(ROW()-10),RawData!$A$2:$A$1048576,0))</f>
        <v>86.3</v>
      </c>
      <c r="P406">
        <f>INDEX(RawData!P$2:P$1048576,MATCH(FmtData!$B$4+(ROW()-10),RawData!$A$2:$A$1048576,0))</f>
        <v>20.997800000000002</v>
      </c>
      <c r="Q406">
        <f>INDEX(RawData!Q$2:Q$1048576,MATCH(FmtData!$B$4+(ROW()-10),RawData!$A$2:$A$1048576,0))</f>
        <v>201.642</v>
      </c>
      <c r="R406">
        <f>INDEX(RawData!R$2:R$1048576,MATCH(FmtData!$B$4+(ROW()-10),RawData!$A$2:$A$1048576,0))</f>
        <v>1.8310500000000001E-3</v>
      </c>
      <c r="S406">
        <f>INDEX(RawData!S$2:S$1048576,MATCH(FmtData!$B$4+(ROW()-10),RawData!$A$2:$A$1048576,0))</f>
        <v>-0.13963</v>
      </c>
      <c r="T406">
        <f>INDEX(RawData!T$2:T$1048576,MATCH(FmtData!$B$4+(ROW()-10),RawData!$A$2:$A$1048576,0))</f>
        <v>9.3345600000000001E-2</v>
      </c>
      <c r="U406">
        <f>INDEX(RawData!U$2:U$1048576,MATCH(FmtData!$B$4+(ROW()-10),RawData!$A$2:$A$1048576,0))</f>
        <v>0</v>
      </c>
      <c r="V406">
        <f>INDEX(RawData!V$2:V$1048576,MATCH(FmtData!$B$4+(ROW()-10),RawData!$A$2:$A$1048576,0))</f>
        <v>0</v>
      </c>
      <c r="W406" s="7">
        <f t="shared" si="137"/>
        <v>0</v>
      </c>
      <c r="X406" s="7">
        <f t="shared" si="138"/>
        <v>-0.38511988000000003</v>
      </c>
      <c r="Y406" s="7">
        <f t="shared" si="139"/>
        <v>-0.58418628399999994</v>
      </c>
      <c r="Z406" s="7">
        <f t="shared" si="140"/>
        <v>8.7241494447790071</v>
      </c>
      <c r="AA406" s="7">
        <f t="shared" si="141"/>
        <v>8.5250830407790072</v>
      </c>
      <c r="AB406" s="7">
        <f t="shared" si="142"/>
        <v>8.6246162427790072</v>
      </c>
      <c r="AC406" s="5">
        <f t="shared" si="156"/>
        <v>-278.74299999999999</v>
      </c>
      <c r="AD406" s="14">
        <f t="shared" si="143"/>
        <v>-150.74299999999999</v>
      </c>
      <c r="AE406" s="14">
        <f t="shared" si="144"/>
        <v>-113.9986057719974</v>
      </c>
      <c r="AF406" s="14">
        <f t="shared" si="145"/>
        <v>-169.80794580190638</v>
      </c>
      <c r="AG406" s="14">
        <f t="shared" si="146"/>
        <v>-142.1649495513966</v>
      </c>
      <c r="AH406" s="14">
        <f t="shared" si="135"/>
        <v>-150.9782867775973</v>
      </c>
      <c r="AI406" s="16">
        <f t="shared" si="147"/>
        <v>0.90280933113274553</v>
      </c>
      <c r="AJ406" s="16">
        <f t="shared" si="148"/>
        <v>0.90303335409795504</v>
      </c>
      <c r="AK406" s="16">
        <f t="shared" si="149"/>
        <v>0.86913719593663596</v>
      </c>
      <c r="AL406" s="16">
        <f t="shared" si="150"/>
        <v>0.92132936238108465</v>
      </c>
      <c r="AM406" s="16">
        <f t="shared" si="151"/>
        <v>0.89471715017159537</v>
      </c>
      <c r="AN406" s="16">
        <f t="shared" si="152"/>
        <v>0.90303335409795504</v>
      </c>
      <c r="AO406" s="16">
        <f t="shared" si="136"/>
        <v>1.489966806765608E-3</v>
      </c>
      <c r="AP406" s="16">
        <f t="shared" si="153"/>
        <v>8.9471715017159532</v>
      </c>
      <c r="AQ406" s="16">
        <f t="shared" si="154"/>
        <v>9.0280933113274546</v>
      </c>
      <c r="AR406" s="16">
        <f t="shared" si="155"/>
        <v>19.977282781028848</v>
      </c>
    </row>
    <row r="407" spans="2:44" x14ac:dyDescent="0.25">
      <c r="B407">
        <f>INDEX(RawData!$A$2:$A$1048576,MATCH(FmtData!$B$4+(ROW()-10),RawData!$A$2:$A$1048576,0))</f>
        <v>617</v>
      </c>
      <c r="C4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188.050034722219</v>
      </c>
      <c r="D407" s="45">
        <f>IF($B$6=1,MID(INDEX(RawData!$B$2:$B$1048576, MATCH(FmtData!$B$4+(ROW()-10),RawData!$A$2:$A$1048576,0)),12,8)+$B$5/24,INDEX(RawData!$C$2:$C$1048576, MATCH(FmtData!$B$4+(ROW()-10),RawData!$A$2:$A$1048576,0)))</f>
        <v>5.0034722222222223E-2</v>
      </c>
      <c r="E407">
        <f>INDEX(RawData!E$2:E$1048576,MATCH(FmtData!$B$4+(ROW()-10),RawData!$A$2:$A$1048576,0))</f>
        <v>2895.61</v>
      </c>
      <c r="F407">
        <f>INDEX(RawData!F$2:F$1048576,MATCH(FmtData!$B$4+(ROW()-10),RawData!$A$2:$A$1048576,0))</f>
        <v>5.0183099999999996</v>
      </c>
      <c r="G407">
        <f>INDEX(RawData!G$2:G$1048576,MATCH(FmtData!$B$4+(ROW()-10),RawData!$A$2:$A$1048576,0))</f>
        <v>-20083.2</v>
      </c>
      <c r="H407">
        <f>INDEX(RawData!H$2:H$1048576,MATCH(FmtData!$B$4+(ROW()-10),RawData!$A$2:$A$1048576,0))</f>
        <v>0.49973000000000001</v>
      </c>
      <c r="I407">
        <f>INDEX(RawData!I$2:I$1048576,MATCH(FmtData!$B$4+(ROW()-10),RawData!$A$2:$A$1048576,0))</f>
        <v>-6.7898200000000006E-2</v>
      </c>
      <c r="J407">
        <f>INDEX(RawData!J$2:J$1048576,MATCH(FmtData!$B$4+(ROW()-10),RawData!$A$2:$A$1048576,0))</f>
        <v>89.8</v>
      </c>
      <c r="K407">
        <f>INDEX(RawData!K$2:K$1048576,MATCH(FmtData!$B$4+(ROW()-10),RawData!$A$2:$A$1048576,0))</f>
        <v>89.6</v>
      </c>
      <c r="L407">
        <f>INDEX(RawData!L$2:L$1048576,MATCH(FmtData!$B$4+(ROW()-10),RawData!$A$2:$A$1048576,0))</f>
        <v>88.9</v>
      </c>
      <c r="M407">
        <f>INDEX(RawData!M$2:M$1048576,MATCH(FmtData!$B$4+(ROW()-10),RawData!$A$2:$A$1048576,0))</f>
        <v>23.5</v>
      </c>
      <c r="N407">
        <f>INDEX(RawData!N$2:N$1048576,MATCH(FmtData!$B$4+(ROW()-10),RawData!$A$2:$A$1048576,0))</f>
        <v>0</v>
      </c>
      <c r="O407">
        <f>INDEX(RawData!O$2:O$1048576,MATCH(FmtData!$B$4+(ROW()-10),RawData!$A$2:$A$1048576,0))</f>
        <v>86.2</v>
      </c>
      <c r="P407">
        <f>INDEX(RawData!P$2:P$1048576,MATCH(FmtData!$B$4+(ROW()-10),RawData!$A$2:$A$1048576,0))</f>
        <v>20.974</v>
      </c>
      <c r="Q407">
        <f>INDEX(RawData!Q$2:Q$1048576,MATCH(FmtData!$B$4+(ROW()-10),RawData!$A$2:$A$1048576,0))</f>
        <v>201.255</v>
      </c>
      <c r="R407">
        <f>INDEX(RawData!R$2:R$1048576,MATCH(FmtData!$B$4+(ROW()-10),RawData!$A$2:$A$1048576,0))</f>
        <v>1.8310500000000001E-3</v>
      </c>
      <c r="S407">
        <f>INDEX(RawData!S$2:S$1048576,MATCH(FmtData!$B$4+(ROW()-10),RawData!$A$2:$A$1048576,0))</f>
        <v>-0.13950799999999999</v>
      </c>
      <c r="T407">
        <f>INDEX(RawData!T$2:T$1048576,MATCH(FmtData!$B$4+(ROW()-10),RawData!$A$2:$A$1048576,0))</f>
        <v>9.3528500000000001E-2</v>
      </c>
      <c r="U407">
        <f>INDEX(RawData!U$2:U$1048576,MATCH(FmtData!$B$4+(ROW()-10),RawData!$A$2:$A$1048576,0))</f>
        <v>0</v>
      </c>
      <c r="V407">
        <f>INDEX(RawData!V$2:V$1048576,MATCH(FmtData!$B$4+(ROW()-10),RawData!$A$2:$A$1048576,0))</f>
        <v>0</v>
      </c>
      <c r="W407" s="7">
        <f t="shared" si="137"/>
        <v>0</v>
      </c>
      <c r="X407" s="7">
        <f t="shared" si="138"/>
        <v>-0.38542976000000007</v>
      </c>
      <c r="Y407" s="7">
        <f t="shared" si="139"/>
        <v>-0.58465084999999994</v>
      </c>
      <c r="Z407" s="7">
        <f t="shared" si="140"/>
        <v>8.7238395647790057</v>
      </c>
      <c r="AA407" s="7">
        <f t="shared" si="141"/>
        <v>8.5246184747790075</v>
      </c>
      <c r="AB407" s="7">
        <f t="shared" si="142"/>
        <v>8.6242290197790066</v>
      </c>
      <c r="AC407" s="5">
        <f t="shared" si="156"/>
        <v>-279.13</v>
      </c>
      <c r="AD407" s="14">
        <f t="shared" si="143"/>
        <v>-151.13</v>
      </c>
      <c r="AE407" s="14">
        <f t="shared" si="144"/>
        <v>-114.08711391984855</v>
      </c>
      <c r="AF407" s="14">
        <f t="shared" si="145"/>
        <v>-169.93574826803888</v>
      </c>
      <c r="AG407" s="14">
        <f t="shared" si="146"/>
        <v>-142.27350263460312</v>
      </c>
      <c r="AH407" s="14">
        <f t="shared" si="135"/>
        <v>-151.08683986080382</v>
      </c>
      <c r="AI407" s="16">
        <f t="shared" si="147"/>
        <v>0.9031778633648625</v>
      </c>
      <c r="AJ407" s="16">
        <f t="shared" si="148"/>
        <v>0.90313674793607435</v>
      </c>
      <c r="AK407" s="16">
        <f t="shared" si="149"/>
        <v>0.86921528570473017</v>
      </c>
      <c r="AL407" s="16">
        <f t="shared" si="150"/>
        <v>0.921456076198093</v>
      </c>
      <c r="AM407" s="16">
        <f t="shared" si="151"/>
        <v>0.89481864832485003</v>
      </c>
      <c r="AN407" s="16">
        <f t="shared" si="152"/>
        <v>0.90313674793607435</v>
      </c>
      <c r="AO407" s="16">
        <f t="shared" si="136"/>
        <v>1.3865729686463046E-3</v>
      </c>
      <c r="AP407" s="16">
        <f t="shared" si="153"/>
        <v>8.9481864832485005</v>
      </c>
      <c r="AQ407" s="16">
        <f t="shared" si="154"/>
        <v>9.0317786336486243</v>
      </c>
      <c r="AR407" s="16">
        <f t="shared" si="155"/>
        <v>19.964458577163853</v>
      </c>
    </row>
    <row r="408" spans="2:44" x14ac:dyDescent="0.25">
      <c r="B408">
        <f>INDEX(RawData!$A$2:$A$1048576,MATCH(FmtData!$B$4+(ROW()-10),RawData!$A$2:$A$1048576,0))</f>
        <v>618</v>
      </c>
      <c r="C4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188.051423611112</v>
      </c>
      <c r="D408" s="45">
        <f>IF($B$6=1,MID(INDEX(RawData!$B$2:$B$1048576, MATCH(FmtData!$B$4+(ROW()-10),RawData!$A$2:$A$1048576,0)),12,8)+$B$5/24,INDEX(RawData!$C$2:$C$1048576, MATCH(FmtData!$B$4+(ROW()-10),RawData!$A$2:$A$1048576,0)))</f>
        <v>5.1423611111111107E-2</v>
      </c>
      <c r="E408">
        <f>INDEX(RawData!E$2:E$1048576,MATCH(FmtData!$B$4+(ROW()-10),RawData!$A$2:$A$1048576,0))</f>
        <v>2894.68</v>
      </c>
      <c r="F408">
        <f>INDEX(RawData!F$2:F$1048576,MATCH(FmtData!$B$4+(ROW()-10),RawData!$A$2:$A$1048576,0))</f>
        <v>5.0183099999999996</v>
      </c>
      <c r="G408">
        <f>INDEX(RawData!G$2:G$1048576,MATCH(FmtData!$B$4+(ROW()-10),RawData!$A$2:$A$1048576,0))</f>
        <v>-20176.400000000001</v>
      </c>
      <c r="H408">
        <f>INDEX(RawData!H$2:H$1048576,MATCH(FmtData!$B$4+(ROW()-10),RawData!$A$2:$A$1048576,0))</f>
        <v>0.49973000000000001</v>
      </c>
      <c r="I408">
        <f>INDEX(RawData!I$2:I$1048576,MATCH(FmtData!$B$4+(ROW()-10),RawData!$A$2:$A$1048576,0))</f>
        <v>-6.8082000000000004E-2</v>
      </c>
      <c r="J408">
        <f>INDEX(RawData!J$2:J$1048576,MATCH(FmtData!$B$4+(ROW()-10),RawData!$A$2:$A$1048576,0))</f>
        <v>90.3</v>
      </c>
      <c r="K408">
        <f>INDEX(RawData!K$2:K$1048576,MATCH(FmtData!$B$4+(ROW()-10),RawData!$A$2:$A$1048576,0))</f>
        <v>90.9</v>
      </c>
      <c r="L408">
        <f>INDEX(RawData!L$2:L$1048576,MATCH(FmtData!$B$4+(ROW()-10),RawData!$A$2:$A$1048576,0))</f>
        <v>88.5</v>
      </c>
      <c r="M408">
        <f>INDEX(RawData!M$2:M$1048576,MATCH(FmtData!$B$4+(ROW()-10),RawData!$A$2:$A$1048576,0))</f>
        <v>23.5</v>
      </c>
      <c r="N408">
        <f>INDEX(RawData!N$2:N$1048576,MATCH(FmtData!$B$4+(ROW()-10),RawData!$A$2:$A$1048576,0))</f>
        <v>0</v>
      </c>
      <c r="O408">
        <f>INDEX(RawData!O$2:O$1048576,MATCH(FmtData!$B$4+(ROW()-10),RawData!$A$2:$A$1048576,0))</f>
        <v>86</v>
      </c>
      <c r="P408">
        <f>INDEX(RawData!P$2:P$1048576,MATCH(FmtData!$B$4+(ROW()-10),RawData!$A$2:$A$1048576,0))</f>
        <v>20.974</v>
      </c>
      <c r="Q408">
        <f>INDEX(RawData!Q$2:Q$1048576,MATCH(FmtData!$B$4+(ROW()-10),RawData!$A$2:$A$1048576,0))</f>
        <v>200.75800000000001</v>
      </c>
      <c r="R408">
        <f>INDEX(RawData!R$2:R$1048576,MATCH(FmtData!$B$4+(ROW()-10),RawData!$A$2:$A$1048576,0))</f>
        <v>1.8310500000000001E-3</v>
      </c>
      <c r="S408">
        <f>INDEX(RawData!S$2:S$1048576,MATCH(FmtData!$B$4+(ROW()-10),RawData!$A$2:$A$1048576,0))</f>
        <v>-0.13950799999999999</v>
      </c>
      <c r="T408">
        <f>INDEX(RawData!T$2:T$1048576,MATCH(FmtData!$B$4+(ROW()-10),RawData!$A$2:$A$1048576,0))</f>
        <v>9.37114E-2</v>
      </c>
      <c r="U408">
        <f>INDEX(RawData!U$2:U$1048576,MATCH(FmtData!$B$4+(ROW()-10),RawData!$A$2:$A$1048576,0))</f>
        <v>0</v>
      </c>
      <c r="V408">
        <f>INDEX(RawData!V$2:V$1048576,MATCH(FmtData!$B$4+(ROW()-10),RawData!$A$2:$A$1048576,0))</f>
        <v>0</v>
      </c>
      <c r="W408" s="7">
        <f t="shared" si="137"/>
        <v>0</v>
      </c>
      <c r="X408" s="7">
        <f t="shared" si="138"/>
        <v>-0.38542976000000007</v>
      </c>
      <c r="Y408" s="7">
        <f t="shared" si="139"/>
        <v>-0.58511541599999994</v>
      </c>
      <c r="Z408" s="7">
        <f t="shared" si="140"/>
        <v>8.7238395647790057</v>
      </c>
      <c r="AA408" s="7">
        <f t="shared" si="141"/>
        <v>8.5241539087790059</v>
      </c>
      <c r="AB408" s="7">
        <f t="shared" si="142"/>
        <v>8.6239967367790058</v>
      </c>
      <c r="AC408" s="5">
        <f t="shared" si="156"/>
        <v>-279.62699999999995</v>
      </c>
      <c r="AD408" s="14">
        <f t="shared" si="143"/>
        <v>-151.62699999999995</v>
      </c>
      <c r="AE408" s="14">
        <f t="shared" si="144"/>
        <v>-114.08711391984855</v>
      </c>
      <c r="AF408" s="14">
        <f t="shared" si="145"/>
        <v>-170.06353943471242</v>
      </c>
      <c r="AG408" s="14">
        <f t="shared" si="146"/>
        <v>-142.33861644259559</v>
      </c>
      <c r="AH408" s="14">
        <f t="shared" si="135"/>
        <v>-151.1519536687963</v>
      </c>
      <c r="AI408" s="16">
        <f t="shared" si="147"/>
        <v>0.9036515878999366</v>
      </c>
      <c r="AJ408" s="16">
        <f t="shared" si="148"/>
        <v>0.90319877841562057</v>
      </c>
      <c r="AK408" s="16">
        <f t="shared" si="149"/>
        <v>0.86921528570473017</v>
      </c>
      <c r="AL408" s="16">
        <f t="shared" si="150"/>
        <v>0.92158281366689954</v>
      </c>
      <c r="AM408" s="16">
        <f t="shared" si="151"/>
        <v>0.8948795413975188</v>
      </c>
      <c r="AN408" s="16">
        <f t="shared" si="152"/>
        <v>0.90319877841562057</v>
      </c>
      <c r="AO408" s="16">
        <f t="shared" si="136"/>
        <v>1.3243725673560691E-3</v>
      </c>
      <c r="AP408" s="16">
        <f t="shared" si="153"/>
        <v>8.9487954139751871</v>
      </c>
      <c r="AQ408" s="16">
        <f t="shared" si="154"/>
        <v>9.0365158789993654</v>
      </c>
      <c r="AR408" s="16">
        <f t="shared" si="155"/>
        <v>19.958046475231356</v>
      </c>
    </row>
    <row r="409" spans="2:44" x14ac:dyDescent="0.25">
      <c r="B409">
        <f>INDEX(RawData!$A$2:$A$1048576,MATCH(FmtData!$B$4+(ROW()-10),RawData!$A$2:$A$1048576,0))</f>
        <v>619</v>
      </c>
      <c r="C4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188.052824074075</v>
      </c>
      <c r="D409" s="45">
        <f>IF($B$6=1,MID(INDEX(RawData!$B$2:$B$1048576, MATCH(FmtData!$B$4+(ROW()-10),RawData!$A$2:$A$1048576,0)),12,8)+$B$5/24,INDEX(RawData!$C$2:$C$1048576, MATCH(FmtData!$B$4+(ROW()-10),RawData!$A$2:$A$1048576,0)))</f>
        <v>5.2824074074074079E-2</v>
      </c>
      <c r="E409">
        <f>INDEX(RawData!E$2:E$1048576,MATCH(FmtData!$B$4+(ROW()-10),RawData!$A$2:$A$1048576,0))</f>
        <v>2903.37</v>
      </c>
      <c r="F409">
        <f>INDEX(RawData!F$2:F$1048576,MATCH(FmtData!$B$4+(ROW()-10),RawData!$A$2:$A$1048576,0))</f>
        <v>8.0976599999999994</v>
      </c>
      <c r="G409">
        <f>INDEX(RawData!G$2:G$1048576,MATCH(FmtData!$B$4+(ROW()-10),RawData!$A$2:$A$1048576,0))</f>
        <v>121695</v>
      </c>
      <c r="H409">
        <f>INDEX(RawData!H$2:H$1048576,MATCH(FmtData!$B$4+(ROW()-10),RawData!$A$2:$A$1048576,0))</f>
        <v>0.49982199999999999</v>
      </c>
      <c r="I409">
        <f>INDEX(RawData!I$2:I$1048576,MATCH(FmtData!$B$4+(ROW()-10),RawData!$A$2:$A$1048576,0))</f>
        <v>-6.71012E-2</v>
      </c>
      <c r="J409">
        <f>INDEX(RawData!J$2:J$1048576,MATCH(FmtData!$B$4+(ROW()-10),RawData!$A$2:$A$1048576,0))</f>
        <v>91.1</v>
      </c>
      <c r="K409">
        <f>INDEX(RawData!K$2:K$1048576,MATCH(FmtData!$B$4+(ROW()-10),RawData!$A$2:$A$1048576,0))</f>
        <v>89.4</v>
      </c>
      <c r="L409">
        <f>INDEX(RawData!L$2:L$1048576,MATCH(FmtData!$B$4+(ROW()-10),RawData!$A$2:$A$1048576,0))</f>
        <v>88.4</v>
      </c>
      <c r="M409">
        <f>INDEX(RawData!M$2:M$1048576,MATCH(FmtData!$B$4+(ROW()-10),RawData!$A$2:$A$1048576,0))</f>
        <v>23.5</v>
      </c>
      <c r="N409">
        <f>INDEX(RawData!N$2:N$1048576,MATCH(FmtData!$B$4+(ROW()-10),RawData!$A$2:$A$1048576,0))</f>
        <v>0</v>
      </c>
      <c r="O409">
        <f>INDEX(RawData!O$2:O$1048576,MATCH(FmtData!$B$4+(ROW()-10),RawData!$A$2:$A$1048576,0))</f>
        <v>86.2</v>
      </c>
      <c r="P409">
        <f>INDEX(RawData!P$2:P$1048576,MATCH(FmtData!$B$4+(ROW()-10),RawData!$A$2:$A$1048576,0))</f>
        <v>21.0335</v>
      </c>
      <c r="Q409">
        <f>INDEX(RawData!Q$2:Q$1048576,MATCH(FmtData!$B$4+(ROW()-10),RawData!$A$2:$A$1048576,0))</f>
        <v>201.14599999999999</v>
      </c>
      <c r="R409">
        <f>INDEX(RawData!R$2:R$1048576,MATCH(FmtData!$B$4+(ROW()-10),RawData!$A$2:$A$1048576,0))</f>
        <v>1.8310500000000001E-3</v>
      </c>
      <c r="S409">
        <f>INDEX(RawData!S$2:S$1048576,MATCH(FmtData!$B$4+(ROW()-10),RawData!$A$2:$A$1048576,0))</f>
        <v>-0.13972200000000001</v>
      </c>
      <c r="T409">
        <f>INDEX(RawData!T$2:T$1048576,MATCH(FmtData!$B$4+(ROW()-10),RawData!$A$2:$A$1048576,0))</f>
        <v>9.3437099999999995E-2</v>
      </c>
      <c r="U409">
        <f>INDEX(RawData!U$2:U$1048576,MATCH(FmtData!$B$4+(ROW()-10),RawData!$A$2:$A$1048576,0))</f>
        <v>0</v>
      </c>
      <c r="V409">
        <f>INDEX(RawData!V$2:V$1048576,MATCH(FmtData!$B$4+(ROW()-10),RawData!$A$2:$A$1048576,0))</f>
        <v>0</v>
      </c>
      <c r="W409" s="7">
        <f t="shared" si="137"/>
        <v>0</v>
      </c>
      <c r="X409" s="7">
        <f t="shared" si="138"/>
        <v>-0.38488620000000001</v>
      </c>
      <c r="Y409" s="7">
        <f t="shared" si="139"/>
        <v>-0.58441869400000002</v>
      </c>
      <c r="Z409" s="7">
        <f t="shared" si="140"/>
        <v>8.7243831247790062</v>
      </c>
      <c r="AA409" s="7">
        <f t="shared" si="141"/>
        <v>8.5248506307790066</v>
      </c>
      <c r="AB409" s="7">
        <f t="shared" si="142"/>
        <v>8.6246168777790064</v>
      </c>
      <c r="AC409" s="5">
        <f t="shared" si="156"/>
        <v>-279.23900000000003</v>
      </c>
      <c r="AD409" s="14">
        <f t="shared" si="143"/>
        <v>-151.23900000000003</v>
      </c>
      <c r="AE409" s="14">
        <f t="shared" si="144"/>
        <v>-113.93185853801242</v>
      </c>
      <c r="AF409" s="14">
        <f t="shared" si="145"/>
        <v>-169.87188338523276</v>
      </c>
      <c r="AG409" s="14">
        <f t="shared" si="146"/>
        <v>-142.16477153065216</v>
      </c>
      <c r="AH409" s="14">
        <f t="shared" si="135"/>
        <v>-150.97810875685286</v>
      </c>
      <c r="AI409" s="16">
        <f t="shared" si="147"/>
        <v>0.90328171616025599</v>
      </c>
      <c r="AJ409" s="16">
        <f t="shared" si="148"/>
        <v>0.90303318455751613</v>
      </c>
      <c r="AK409" s="16">
        <f t="shared" si="149"/>
        <v>0.86907831486410736</v>
      </c>
      <c r="AL409" s="16">
        <f t="shared" si="150"/>
        <v>0.92139275097365603</v>
      </c>
      <c r="AM409" s="16">
        <f t="shared" si="151"/>
        <v>0.89471698373943709</v>
      </c>
      <c r="AN409" s="16">
        <f t="shared" si="152"/>
        <v>0.90303318455751613</v>
      </c>
      <c r="AO409" s="16">
        <f t="shared" si="136"/>
        <v>1.4590753751512198E-3</v>
      </c>
      <c r="AP409" s="16">
        <f t="shared" si="153"/>
        <v>8.9471698373943713</v>
      </c>
      <c r="AQ409" s="16">
        <f t="shared" si="154"/>
        <v>9.0328171616025603</v>
      </c>
      <c r="AR409" s="16">
        <f t="shared" si="155"/>
        <v>20.017961707267283</v>
      </c>
    </row>
    <row r="410" spans="2:44" x14ac:dyDescent="0.25">
      <c r="B410">
        <f>INDEX(RawData!$A$2:$A$1048576,MATCH(FmtData!$B$4+(ROW()-10),RawData!$A$2:$A$1048576,0))</f>
        <v>620</v>
      </c>
      <c r="C4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188.054201388892</v>
      </c>
      <c r="D410" s="45">
        <f>IF($B$6=1,MID(INDEX(RawData!$B$2:$B$1048576, MATCH(FmtData!$B$4+(ROW()-10),RawData!$A$2:$A$1048576,0)),12,8)+$B$5/24,INDEX(RawData!$C$2:$C$1048576, MATCH(FmtData!$B$4+(ROW()-10),RawData!$A$2:$A$1048576,0)))</f>
        <v>5.4201388888888889E-2</v>
      </c>
      <c r="E410">
        <f>INDEX(RawData!E$2:E$1048576,MATCH(FmtData!$B$4+(ROW()-10),RawData!$A$2:$A$1048576,0))</f>
        <v>2902.44</v>
      </c>
      <c r="F410">
        <f>INDEX(RawData!F$2:F$1048576,MATCH(FmtData!$B$4+(ROW()-10),RawData!$A$2:$A$1048576,0))</f>
        <v>8.0976599999999994</v>
      </c>
      <c r="G410">
        <f>INDEX(RawData!G$2:G$1048576,MATCH(FmtData!$B$4+(ROW()-10),RawData!$A$2:$A$1048576,0))</f>
        <v>121695</v>
      </c>
      <c r="H410">
        <f>INDEX(RawData!H$2:H$1048576,MATCH(FmtData!$B$4+(ROW()-10),RawData!$A$2:$A$1048576,0))</f>
        <v>0.49982199999999999</v>
      </c>
      <c r="I410">
        <f>INDEX(RawData!I$2:I$1048576,MATCH(FmtData!$B$4+(ROW()-10),RawData!$A$2:$A$1048576,0))</f>
        <v>-6.71012E-2</v>
      </c>
      <c r="J410">
        <f>INDEX(RawData!J$2:J$1048576,MATCH(FmtData!$B$4+(ROW()-10),RawData!$A$2:$A$1048576,0))</f>
        <v>90.6</v>
      </c>
      <c r="K410">
        <f>INDEX(RawData!K$2:K$1048576,MATCH(FmtData!$B$4+(ROW()-10),RawData!$A$2:$A$1048576,0))</f>
        <v>91</v>
      </c>
      <c r="L410">
        <f>INDEX(RawData!L$2:L$1048576,MATCH(FmtData!$B$4+(ROW()-10),RawData!$A$2:$A$1048576,0))</f>
        <v>88.2</v>
      </c>
      <c r="M410">
        <f>INDEX(RawData!M$2:M$1048576,MATCH(FmtData!$B$4+(ROW()-10),RawData!$A$2:$A$1048576,0))</f>
        <v>23.4</v>
      </c>
      <c r="N410">
        <f>INDEX(RawData!N$2:N$1048576,MATCH(FmtData!$B$4+(ROW()-10),RawData!$A$2:$A$1048576,0))</f>
        <v>0</v>
      </c>
      <c r="O410">
        <f>INDEX(RawData!O$2:O$1048576,MATCH(FmtData!$B$4+(ROW()-10),RawData!$A$2:$A$1048576,0))</f>
        <v>86.3</v>
      </c>
      <c r="P410">
        <f>INDEX(RawData!P$2:P$1048576,MATCH(FmtData!$B$4+(ROW()-10),RawData!$A$2:$A$1048576,0))</f>
        <v>21.0335</v>
      </c>
      <c r="Q410">
        <f>INDEX(RawData!Q$2:Q$1048576,MATCH(FmtData!$B$4+(ROW()-10),RawData!$A$2:$A$1048576,0))</f>
        <v>201.14599999999999</v>
      </c>
      <c r="R410">
        <f>INDEX(RawData!R$2:R$1048576,MATCH(FmtData!$B$4+(ROW()-10),RawData!$A$2:$A$1048576,0))</f>
        <v>1.8310500000000001E-3</v>
      </c>
      <c r="S410">
        <f>INDEX(RawData!S$2:S$1048576,MATCH(FmtData!$B$4+(ROW()-10),RawData!$A$2:$A$1048576,0))</f>
        <v>-0.13963</v>
      </c>
      <c r="T410">
        <f>INDEX(RawData!T$2:T$1048576,MATCH(FmtData!$B$4+(ROW()-10),RawData!$A$2:$A$1048576,0))</f>
        <v>9.3528500000000001E-2</v>
      </c>
      <c r="U410">
        <f>INDEX(RawData!U$2:U$1048576,MATCH(FmtData!$B$4+(ROW()-10),RawData!$A$2:$A$1048576,0))</f>
        <v>0</v>
      </c>
      <c r="V410">
        <f>INDEX(RawData!V$2:V$1048576,MATCH(FmtData!$B$4+(ROW()-10),RawData!$A$2:$A$1048576,0))</f>
        <v>0</v>
      </c>
      <c r="W410" s="7">
        <f t="shared" si="137"/>
        <v>0</v>
      </c>
      <c r="X410" s="7">
        <f t="shared" si="138"/>
        <v>-0.38511988000000003</v>
      </c>
      <c r="Y410" s="7">
        <f t="shared" si="139"/>
        <v>-0.58465084999999994</v>
      </c>
      <c r="Z410" s="7">
        <f t="shared" si="140"/>
        <v>8.7241494447790071</v>
      </c>
      <c r="AA410" s="7">
        <f t="shared" si="141"/>
        <v>8.5246184747790075</v>
      </c>
      <c r="AB410" s="7">
        <f t="shared" si="142"/>
        <v>8.6243839597790064</v>
      </c>
      <c r="AC410" s="5">
        <f t="shared" si="156"/>
        <v>-279.23900000000003</v>
      </c>
      <c r="AD410" s="14">
        <f t="shared" si="143"/>
        <v>-151.23900000000003</v>
      </c>
      <c r="AE410" s="14">
        <f t="shared" si="144"/>
        <v>-113.9986057719974</v>
      </c>
      <c r="AF410" s="14">
        <f t="shared" si="145"/>
        <v>-169.93574826803888</v>
      </c>
      <c r="AG410" s="14">
        <f t="shared" si="146"/>
        <v>-142.23006811078017</v>
      </c>
      <c r="AH410" s="14">
        <f t="shared" si="135"/>
        <v>-151.04340533698087</v>
      </c>
      <c r="AI410" s="16">
        <f t="shared" si="147"/>
        <v>0.90328171616025599</v>
      </c>
      <c r="AJ410" s="16">
        <f t="shared" si="148"/>
        <v>0.90309537490062453</v>
      </c>
      <c r="AK410" s="16">
        <f t="shared" si="149"/>
        <v>0.86913719593663596</v>
      </c>
      <c r="AL410" s="16">
        <f t="shared" si="150"/>
        <v>0.921456076198093</v>
      </c>
      <c r="AM410" s="16">
        <f t="shared" si="151"/>
        <v>0.89477803387322441</v>
      </c>
      <c r="AN410" s="16">
        <f t="shared" si="152"/>
        <v>0.90309537490062453</v>
      </c>
      <c r="AO410" s="16">
        <f t="shared" si="136"/>
        <v>1.3968850320428272E-3</v>
      </c>
      <c r="AP410" s="16">
        <f t="shared" si="153"/>
        <v>8.9477803387322439</v>
      </c>
      <c r="AQ410" s="16">
        <f t="shared" si="154"/>
        <v>9.0328171616025603</v>
      </c>
      <c r="AR410" s="16">
        <f t="shared" si="155"/>
        <v>20.011549605334785</v>
      </c>
    </row>
    <row r="411" spans="2:44" x14ac:dyDescent="0.25">
      <c r="B411">
        <f>INDEX(RawData!$A$2:$A$1048576,MATCH(FmtData!$B$4+(ROW()-10),RawData!$A$2:$A$1048576,0))</f>
        <v>621</v>
      </c>
      <c r="C4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188.055601851855</v>
      </c>
      <c r="D411" s="45">
        <f>IF($B$6=1,MID(INDEX(RawData!$B$2:$B$1048576, MATCH(FmtData!$B$4+(ROW()-10),RawData!$A$2:$A$1048576,0)),12,8)+$B$5/24,INDEX(RawData!$C$2:$C$1048576, MATCH(FmtData!$B$4+(ROW()-10),RawData!$A$2:$A$1048576,0)))</f>
        <v>5.5601851851851847E-2</v>
      </c>
      <c r="E411">
        <f>INDEX(RawData!E$2:E$1048576,MATCH(FmtData!$B$4+(ROW()-10),RawData!$A$2:$A$1048576,0))</f>
        <v>2899.33</v>
      </c>
      <c r="F411">
        <f>INDEX(RawData!F$2:F$1048576,MATCH(FmtData!$B$4+(ROW()-10),RawData!$A$2:$A$1048576,0))</f>
        <v>8.0976599999999994</v>
      </c>
      <c r="G411">
        <f>INDEX(RawData!G$2:G$1048576,MATCH(FmtData!$B$4+(ROW()-10),RawData!$A$2:$A$1048576,0))</f>
        <v>121695</v>
      </c>
      <c r="H411">
        <f>INDEX(RawData!H$2:H$1048576,MATCH(FmtData!$B$4+(ROW()-10),RawData!$A$2:$A$1048576,0))</f>
        <v>0.49980400000000003</v>
      </c>
      <c r="I411">
        <f>INDEX(RawData!I$2:I$1048576,MATCH(FmtData!$B$4+(ROW()-10),RawData!$A$2:$A$1048576,0))</f>
        <v>-6.71012E-2</v>
      </c>
      <c r="J411">
        <f>INDEX(RawData!J$2:J$1048576,MATCH(FmtData!$B$4+(ROW()-10),RawData!$A$2:$A$1048576,0))</f>
        <v>90.1</v>
      </c>
      <c r="K411">
        <f>INDEX(RawData!K$2:K$1048576,MATCH(FmtData!$B$4+(ROW()-10),RawData!$A$2:$A$1048576,0))</f>
        <v>89.6</v>
      </c>
      <c r="L411">
        <f>INDEX(RawData!L$2:L$1048576,MATCH(FmtData!$B$4+(ROW()-10),RawData!$A$2:$A$1048576,0))</f>
        <v>88.5</v>
      </c>
      <c r="M411">
        <f>INDEX(RawData!M$2:M$1048576,MATCH(FmtData!$B$4+(ROW()-10),RawData!$A$2:$A$1048576,0))</f>
        <v>23.5</v>
      </c>
      <c r="N411">
        <f>INDEX(RawData!N$2:N$1048576,MATCH(FmtData!$B$4+(ROW()-10),RawData!$A$2:$A$1048576,0))</f>
        <v>0</v>
      </c>
      <c r="O411">
        <f>INDEX(RawData!O$2:O$1048576,MATCH(FmtData!$B$4+(ROW()-10),RawData!$A$2:$A$1048576,0))</f>
        <v>86.3</v>
      </c>
      <c r="P411">
        <f>INDEX(RawData!P$2:P$1048576,MATCH(FmtData!$B$4+(ROW()-10),RawData!$A$2:$A$1048576,0))</f>
        <v>21.0335</v>
      </c>
      <c r="Q411">
        <f>INDEX(RawData!Q$2:Q$1048576,MATCH(FmtData!$B$4+(ROW()-10),RawData!$A$2:$A$1048576,0))</f>
        <v>201.14599999999999</v>
      </c>
      <c r="R411">
        <f>INDEX(RawData!R$2:R$1048576,MATCH(FmtData!$B$4+(ROW()-10),RawData!$A$2:$A$1048576,0))</f>
        <v>1.8310500000000001E-3</v>
      </c>
      <c r="S411">
        <f>INDEX(RawData!S$2:S$1048576,MATCH(FmtData!$B$4+(ROW()-10),RawData!$A$2:$A$1048576,0))</f>
        <v>-0.13963</v>
      </c>
      <c r="T411">
        <f>INDEX(RawData!T$2:T$1048576,MATCH(FmtData!$B$4+(ROW()-10),RawData!$A$2:$A$1048576,0))</f>
        <v>9.3619900000000006E-2</v>
      </c>
      <c r="U411">
        <f>INDEX(RawData!U$2:U$1048576,MATCH(FmtData!$B$4+(ROW()-10),RawData!$A$2:$A$1048576,0))</f>
        <v>0</v>
      </c>
      <c r="V411">
        <f>INDEX(RawData!V$2:V$1048576,MATCH(FmtData!$B$4+(ROW()-10),RawData!$A$2:$A$1048576,0))</f>
        <v>0</v>
      </c>
      <c r="W411" s="7">
        <f t="shared" si="137"/>
        <v>0</v>
      </c>
      <c r="X411" s="7">
        <f t="shared" si="138"/>
        <v>-0.38511988000000003</v>
      </c>
      <c r="Y411" s="7">
        <f t="shared" si="139"/>
        <v>-0.58488300599999998</v>
      </c>
      <c r="Z411" s="7">
        <f t="shared" si="140"/>
        <v>8.7241494447790071</v>
      </c>
      <c r="AA411" s="7">
        <f t="shared" si="141"/>
        <v>8.5243863187790065</v>
      </c>
      <c r="AB411" s="7">
        <f t="shared" si="142"/>
        <v>8.6242678817790068</v>
      </c>
      <c r="AC411" s="5">
        <f t="shared" si="156"/>
        <v>-279.23900000000003</v>
      </c>
      <c r="AD411" s="14">
        <f t="shared" si="143"/>
        <v>-151.23900000000003</v>
      </c>
      <c r="AE411" s="14">
        <f t="shared" si="144"/>
        <v>-113.9986057719974</v>
      </c>
      <c r="AF411" s="14">
        <f t="shared" si="145"/>
        <v>-169.99961032906879</v>
      </c>
      <c r="AG411" s="14">
        <f t="shared" si="146"/>
        <v>-142.26260852072676</v>
      </c>
      <c r="AH411" s="14">
        <f t="shared" si="135"/>
        <v>-151.07594574692746</v>
      </c>
      <c r="AI411" s="16">
        <f t="shared" si="147"/>
        <v>0.90328171616025599</v>
      </c>
      <c r="AJ411" s="16">
        <f t="shared" si="148"/>
        <v>0.90312637052222433</v>
      </c>
      <c r="AK411" s="16">
        <f t="shared" si="149"/>
        <v>0.86913719593663596</v>
      </c>
      <c r="AL411" s="16">
        <f t="shared" si="150"/>
        <v>0.92151940732901594</v>
      </c>
      <c r="AM411" s="16">
        <f t="shared" si="151"/>
        <v>0.89480846118641555</v>
      </c>
      <c r="AN411" s="16">
        <f t="shared" si="152"/>
        <v>0.90312637052222433</v>
      </c>
      <c r="AO411" s="16">
        <f t="shared" si="136"/>
        <v>1.5523790247644609E-3</v>
      </c>
      <c r="AP411" s="16">
        <f t="shared" si="153"/>
        <v>8.9480846118641555</v>
      </c>
      <c r="AQ411" s="16">
        <f t="shared" si="154"/>
        <v>9.0328171616025603</v>
      </c>
      <c r="AR411" s="16">
        <f t="shared" si="155"/>
        <v>19.990106984893846</v>
      </c>
    </row>
    <row r="412" spans="2:44" x14ac:dyDescent="0.25">
      <c r="B412">
        <f>INDEX(RawData!$A$2:$A$1048576,MATCH(FmtData!$B$4+(ROW()-10),RawData!$A$2:$A$1048576,0))</f>
        <v>622</v>
      </c>
      <c r="C4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188.056990740741</v>
      </c>
      <c r="D412" s="45">
        <f>IF($B$6=1,MID(INDEX(RawData!$B$2:$B$1048576, MATCH(FmtData!$B$4+(ROW()-10),RawData!$A$2:$A$1048576,0)),12,8)+$B$5/24,INDEX(RawData!$C$2:$C$1048576, MATCH(FmtData!$B$4+(ROW()-10),RawData!$A$2:$A$1048576,0)))</f>
        <v>5.6990740740740738E-2</v>
      </c>
      <c r="E412">
        <f>INDEX(RawData!E$2:E$1048576,MATCH(FmtData!$B$4+(ROW()-10),RawData!$A$2:$A$1048576,0))</f>
        <v>2896.54</v>
      </c>
      <c r="F412">
        <f>INDEX(RawData!F$2:F$1048576,MATCH(FmtData!$B$4+(ROW()-10),RawData!$A$2:$A$1048576,0))</f>
        <v>4.0944799999999999</v>
      </c>
      <c r="G412">
        <f>INDEX(RawData!G$2:G$1048576,MATCH(FmtData!$B$4+(ROW()-10),RawData!$A$2:$A$1048576,0))</f>
        <v>121695</v>
      </c>
      <c r="H412">
        <f>INDEX(RawData!H$2:H$1048576,MATCH(FmtData!$B$4+(ROW()-10),RawData!$A$2:$A$1048576,0))</f>
        <v>0.49980400000000003</v>
      </c>
      <c r="I412">
        <f>INDEX(RawData!I$2:I$1048576,MATCH(FmtData!$B$4+(ROW()-10),RawData!$A$2:$A$1048576,0))</f>
        <v>-6.7469000000000001E-2</v>
      </c>
      <c r="J412">
        <f>INDEX(RawData!J$2:J$1048576,MATCH(FmtData!$B$4+(ROW()-10),RawData!$A$2:$A$1048576,0))</f>
        <v>89.6</v>
      </c>
      <c r="K412">
        <f>INDEX(RawData!K$2:K$1048576,MATCH(FmtData!$B$4+(ROW()-10),RawData!$A$2:$A$1048576,0))</f>
        <v>90.8</v>
      </c>
      <c r="L412">
        <f>INDEX(RawData!L$2:L$1048576,MATCH(FmtData!$B$4+(ROW()-10),RawData!$A$2:$A$1048576,0))</f>
        <v>88.7</v>
      </c>
      <c r="M412">
        <f>INDEX(RawData!M$2:M$1048576,MATCH(FmtData!$B$4+(ROW()-10),RawData!$A$2:$A$1048576,0))</f>
        <v>23.5</v>
      </c>
      <c r="N412">
        <f>INDEX(RawData!N$2:N$1048576,MATCH(FmtData!$B$4+(ROW()-10),RawData!$A$2:$A$1048576,0))</f>
        <v>0</v>
      </c>
      <c r="O412">
        <f>INDEX(RawData!O$2:O$1048576,MATCH(FmtData!$B$4+(ROW()-10),RawData!$A$2:$A$1048576,0))</f>
        <v>86.2</v>
      </c>
      <c r="P412">
        <f>INDEX(RawData!P$2:P$1048576,MATCH(FmtData!$B$4+(ROW()-10),RawData!$A$2:$A$1048576,0))</f>
        <v>21.021599999999999</v>
      </c>
      <c r="Q412">
        <f>INDEX(RawData!Q$2:Q$1048576,MATCH(FmtData!$B$4+(ROW()-10),RawData!$A$2:$A$1048576,0))</f>
        <v>200.75800000000001</v>
      </c>
      <c r="R412">
        <f>INDEX(RawData!R$2:R$1048576,MATCH(FmtData!$B$4+(ROW()-10),RawData!$A$2:$A$1048576,0))</f>
        <v>1.8310500000000001E-3</v>
      </c>
      <c r="S412">
        <f>INDEX(RawData!S$2:S$1048576,MATCH(FmtData!$B$4+(ROW()-10),RawData!$A$2:$A$1048576,0))</f>
        <v>-0.13950799999999999</v>
      </c>
      <c r="T412">
        <f>INDEX(RawData!T$2:T$1048576,MATCH(FmtData!$B$4+(ROW()-10),RawData!$A$2:$A$1048576,0))</f>
        <v>9.37114E-2</v>
      </c>
      <c r="U412">
        <f>INDEX(RawData!U$2:U$1048576,MATCH(FmtData!$B$4+(ROW()-10),RawData!$A$2:$A$1048576,0))</f>
        <v>0</v>
      </c>
      <c r="V412">
        <f>INDEX(RawData!V$2:V$1048576,MATCH(FmtData!$B$4+(ROW()-10),RawData!$A$2:$A$1048576,0))</f>
        <v>0</v>
      </c>
      <c r="W412" s="7">
        <f t="shared" si="137"/>
        <v>0</v>
      </c>
      <c r="X412" s="7">
        <f t="shared" si="138"/>
        <v>-0.38542976000000007</v>
      </c>
      <c r="Y412" s="7">
        <f t="shared" si="139"/>
        <v>-0.58511541599999994</v>
      </c>
      <c r="Z412" s="7">
        <f t="shared" si="140"/>
        <v>8.7238395647790057</v>
      </c>
      <c r="AA412" s="7">
        <f t="shared" si="141"/>
        <v>8.5241539087790059</v>
      </c>
      <c r="AB412" s="7">
        <f t="shared" si="142"/>
        <v>8.6239967367790058</v>
      </c>
      <c r="AC412" s="5">
        <f t="shared" si="156"/>
        <v>-279.62699999999995</v>
      </c>
      <c r="AD412" s="14">
        <f t="shared" si="143"/>
        <v>-151.62699999999995</v>
      </c>
      <c r="AE412" s="14">
        <f t="shared" si="144"/>
        <v>-114.08711391984855</v>
      </c>
      <c r="AF412" s="14">
        <f t="shared" si="145"/>
        <v>-170.06353943471242</v>
      </c>
      <c r="AG412" s="14">
        <f t="shared" si="146"/>
        <v>-142.33861644259559</v>
      </c>
      <c r="AH412" s="14">
        <f t="shared" si="135"/>
        <v>-151.1519536687963</v>
      </c>
      <c r="AI412" s="16">
        <f t="shared" si="147"/>
        <v>0.9036515878999366</v>
      </c>
      <c r="AJ412" s="16">
        <f t="shared" si="148"/>
        <v>0.90319877841562057</v>
      </c>
      <c r="AK412" s="16">
        <f t="shared" si="149"/>
        <v>0.86921528570473017</v>
      </c>
      <c r="AL412" s="16">
        <f t="shared" si="150"/>
        <v>0.92158281366689954</v>
      </c>
      <c r="AM412" s="16">
        <f t="shared" si="151"/>
        <v>0.8948795413975188</v>
      </c>
      <c r="AN412" s="16">
        <f t="shared" si="152"/>
        <v>0.90319877841562057</v>
      </c>
      <c r="AO412" s="16">
        <f t="shared" si="136"/>
        <v>1.3245424891000779E-3</v>
      </c>
      <c r="AP412" s="16">
        <f t="shared" si="153"/>
        <v>8.9487954139751871</v>
      </c>
      <c r="AQ412" s="16">
        <f t="shared" si="154"/>
        <v>9.0365158789993654</v>
      </c>
      <c r="AR412" s="16">
        <f t="shared" si="155"/>
        <v>19.970870679096354</v>
      </c>
    </row>
    <row r="413" spans="2:44" x14ac:dyDescent="0.25">
      <c r="B413">
        <f>INDEX(RawData!$A$2:$A$1048576,MATCH(FmtData!$B$4+(ROW()-10),RawData!$A$2:$A$1048576,0))</f>
        <v>623</v>
      </c>
      <c r="C4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188.058368055557</v>
      </c>
      <c r="D413" s="45">
        <f>IF($B$6=1,MID(INDEX(RawData!$B$2:$B$1048576, MATCH(FmtData!$B$4+(ROW()-10),RawData!$A$2:$A$1048576,0)),12,8)+$B$5/24,INDEX(RawData!$C$2:$C$1048576, MATCH(FmtData!$B$4+(ROW()-10),RawData!$A$2:$A$1048576,0)))</f>
        <v>5.8368055555555555E-2</v>
      </c>
      <c r="E413">
        <f>INDEX(RawData!E$2:E$1048576,MATCH(FmtData!$B$4+(ROW()-10),RawData!$A$2:$A$1048576,0))</f>
        <v>2898.4</v>
      </c>
      <c r="F413">
        <f>INDEX(RawData!F$2:F$1048576,MATCH(FmtData!$B$4+(ROW()-10),RawData!$A$2:$A$1048576,0))</f>
        <v>5.0183099999999996</v>
      </c>
      <c r="G413">
        <f>INDEX(RawData!G$2:G$1048576,MATCH(FmtData!$B$4+(ROW()-10),RawData!$A$2:$A$1048576,0))</f>
        <v>-20139.099999999999</v>
      </c>
      <c r="H413">
        <f>INDEX(RawData!H$2:H$1048576,MATCH(FmtData!$B$4+(ROW()-10),RawData!$A$2:$A$1048576,0))</f>
        <v>0.49973000000000001</v>
      </c>
      <c r="I413">
        <f>INDEX(RawData!I$2:I$1048576,MATCH(FmtData!$B$4+(ROW()-10),RawData!$A$2:$A$1048576,0))</f>
        <v>-6.8265900000000004E-2</v>
      </c>
      <c r="J413">
        <f>INDEX(RawData!J$2:J$1048576,MATCH(FmtData!$B$4+(ROW()-10),RawData!$A$2:$A$1048576,0))</f>
        <v>91.7</v>
      </c>
      <c r="K413">
        <f>INDEX(RawData!K$2:K$1048576,MATCH(FmtData!$B$4+(ROW()-10),RawData!$A$2:$A$1048576,0))</f>
        <v>89.4</v>
      </c>
      <c r="L413">
        <f>INDEX(RawData!L$2:L$1048576,MATCH(FmtData!$B$4+(ROW()-10),RawData!$A$2:$A$1048576,0))</f>
        <v>88.9</v>
      </c>
      <c r="M413">
        <f>INDEX(RawData!M$2:M$1048576,MATCH(FmtData!$B$4+(ROW()-10),RawData!$A$2:$A$1048576,0))</f>
        <v>23.6</v>
      </c>
      <c r="N413">
        <f>INDEX(RawData!N$2:N$1048576,MATCH(FmtData!$B$4+(ROW()-10),RawData!$A$2:$A$1048576,0))</f>
        <v>0</v>
      </c>
      <c r="O413">
        <f>INDEX(RawData!O$2:O$1048576,MATCH(FmtData!$B$4+(ROW()-10),RawData!$A$2:$A$1048576,0))</f>
        <v>86</v>
      </c>
      <c r="P413">
        <f>INDEX(RawData!P$2:P$1048576,MATCH(FmtData!$B$4+(ROW()-10),RawData!$A$2:$A$1048576,0))</f>
        <v>20.974</v>
      </c>
      <c r="Q413">
        <f>INDEX(RawData!Q$2:Q$1048576,MATCH(FmtData!$B$4+(ROW()-10),RawData!$A$2:$A$1048576,0))</f>
        <v>200.63399999999999</v>
      </c>
      <c r="R413">
        <f>INDEX(RawData!R$2:R$1048576,MATCH(FmtData!$B$4+(ROW()-10),RawData!$A$2:$A$1048576,0))</f>
        <v>1.8310500000000001E-3</v>
      </c>
      <c r="S413">
        <f>INDEX(RawData!S$2:S$1048576,MATCH(FmtData!$B$4+(ROW()-10),RawData!$A$2:$A$1048576,0))</f>
        <v>-0.13914299999999999</v>
      </c>
      <c r="T413">
        <f>INDEX(RawData!T$2:T$1048576,MATCH(FmtData!$B$4+(ROW()-10),RawData!$A$2:$A$1048576,0))</f>
        <v>9.4016100000000005E-2</v>
      </c>
      <c r="U413">
        <f>INDEX(RawData!U$2:U$1048576,MATCH(FmtData!$B$4+(ROW()-10),RawData!$A$2:$A$1048576,0))</f>
        <v>0</v>
      </c>
      <c r="V413">
        <f>INDEX(RawData!V$2:V$1048576,MATCH(FmtData!$B$4+(ROW()-10),RawData!$A$2:$A$1048576,0))</f>
        <v>0</v>
      </c>
      <c r="W413" s="7">
        <f t="shared" si="137"/>
        <v>0</v>
      </c>
      <c r="X413" s="7">
        <f t="shared" si="138"/>
        <v>-0.38635686000000008</v>
      </c>
      <c r="Y413" s="7">
        <f t="shared" si="139"/>
        <v>-0.58588935400000008</v>
      </c>
      <c r="Z413" s="7">
        <f t="shared" si="140"/>
        <v>8.7229124647790073</v>
      </c>
      <c r="AA413" s="7">
        <f t="shared" si="141"/>
        <v>8.5233799707790059</v>
      </c>
      <c r="AB413" s="7">
        <f t="shared" si="142"/>
        <v>8.6231462177790057</v>
      </c>
      <c r="AC413" s="5">
        <f t="shared" si="156"/>
        <v>-279.75099999999998</v>
      </c>
      <c r="AD413" s="14">
        <f t="shared" si="143"/>
        <v>-151.75099999999998</v>
      </c>
      <c r="AE413" s="14">
        <f t="shared" si="144"/>
        <v>-114.35188232823157</v>
      </c>
      <c r="AF413" s="14">
        <f t="shared" si="145"/>
        <v>-170.27640646249233</v>
      </c>
      <c r="AG413" s="14">
        <f t="shared" si="146"/>
        <v>-142.57701047459079</v>
      </c>
      <c r="AH413" s="14">
        <f t="shared" si="135"/>
        <v>-151.39034770079149</v>
      </c>
      <c r="AI413" s="16">
        <f t="shared" si="147"/>
        <v>0.90376985821208877</v>
      </c>
      <c r="AJ413" s="16">
        <f t="shared" si="148"/>
        <v>0.90342595652112834</v>
      </c>
      <c r="AK413" s="16">
        <f t="shared" si="149"/>
        <v>0.86944897176499103</v>
      </c>
      <c r="AL413" s="16">
        <f t="shared" si="150"/>
        <v>0.92179400292790126</v>
      </c>
      <c r="AM413" s="16">
        <f t="shared" si="151"/>
        <v>0.89510255324892674</v>
      </c>
      <c r="AN413" s="16">
        <f t="shared" si="152"/>
        <v>0.90342595652112834</v>
      </c>
      <c r="AO413" s="16">
        <f t="shared" si="136"/>
        <v>1.0973643835923141E-3</v>
      </c>
      <c r="AP413" s="16">
        <f t="shared" si="153"/>
        <v>8.9510255324892682</v>
      </c>
      <c r="AQ413" s="16">
        <f t="shared" si="154"/>
        <v>9.0376985821208873</v>
      </c>
      <c r="AR413" s="16">
        <f t="shared" si="155"/>
        <v>19.983694882961352</v>
      </c>
    </row>
    <row r="414" spans="2:44" x14ac:dyDescent="0.25">
      <c r="B414">
        <f>INDEX(RawData!$A$2:$A$1048576,MATCH(FmtData!$B$4+(ROW()-10),RawData!$A$2:$A$1048576,0))</f>
        <v>624</v>
      </c>
      <c r="C4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188.05976851852</v>
      </c>
      <c r="D414" s="45">
        <f>IF($B$6=1,MID(INDEX(RawData!$B$2:$B$1048576, MATCH(FmtData!$B$4+(ROW()-10),RawData!$A$2:$A$1048576,0)),12,8)+$B$5/24,INDEX(RawData!$C$2:$C$1048576, MATCH(FmtData!$B$4+(ROW()-10),RawData!$A$2:$A$1048576,0)))</f>
        <v>5.9768518518518519E-2</v>
      </c>
      <c r="E414">
        <f>INDEX(RawData!E$2:E$1048576,MATCH(FmtData!$B$4+(ROW()-10),RawData!$A$2:$A$1048576,0))</f>
        <v>2900.26</v>
      </c>
      <c r="F414">
        <f>INDEX(RawData!F$2:F$1048576,MATCH(FmtData!$B$4+(ROW()-10),RawData!$A$2:$A$1048576,0))</f>
        <v>5.0183099999999996</v>
      </c>
      <c r="G414">
        <f>INDEX(RawData!G$2:G$1048576,MATCH(FmtData!$B$4+(ROW()-10),RawData!$A$2:$A$1048576,0))</f>
        <v>-20232.3</v>
      </c>
      <c r="H414">
        <f>INDEX(RawData!H$2:H$1048576,MATCH(FmtData!$B$4+(ROW()-10),RawData!$A$2:$A$1048576,0))</f>
        <v>0.49973000000000001</v>
      </c>
      <c r="I414">
        <f>INDEX(RawData!I$2:I$1048576,MATCH(FmtData!$B$4+(ROW()-10),RawData!$A$2:$A$1048576,0))</f>
        <v>-6.8265900000000004E-2</v>
      </c>
      <c r="J414">
        <f>INDEX(RawData!J$2:J$1048576,MATCH(FmtData!$B$4+(ROW()-10),RawData!$A$2:$A$1048576,0))</f>
        <v>91.3</v>
      </c>
      <c r="K414">
        <f>INDEX(RawData!K$2:K$1048576,MATCH(FmtData!$B$4+(ROW()-10),RawData!$A$2:$A$1048576,0))</f>
        <v>91.1</v>
      </c>
      <c r="L414">
        <f>INDEX(RawData!L$2:L$1048576,MATCH(FmtData!$B$4+(ROW()-10),RawData!$A$2:$A$1048576,0))</f>
        <v>89.3</v>
      </c>
      <c r="M414">
        <f>INDEX(RawData!M$2:M$1048576,MATCH(FmtData!$B$4+(ROW()-10),RawData!$A$2:$A$1048576,0))</f>
        <v>23.5</v>
      </c>
      <c r="N414">
        <f>INDEX(RawData!N$2:N$1048576,MATCH(FmtData!$B$4+(ROW()-10),RawData!$A$2:$A$1048576,0))</f>
        <v>0</v>
      </c>
      <c r="O414">
        <f>INDEX(RawData!O$2:O$1048576,MATCH(FmtData!$B$4+(ROW()-10),RawData!$A$2:$A$1048576,0))</f>
        <v>86.1</v>
      </c>
      <c r="P414">
        <f>INDEX(RawData!P$2:P$1048576,MATCH(FmtData!$B$4+(ROW()-10),RawData!$A$2:$A$1048576,0))</f>
        <v>20.974</v>
      </c>
      <c r="Q414">
        <f>INDEX(RawData!Q$2:Q$1048576,MATCH(FmtData!$B$4+(ROW()-10),RawData!$A$2:$A$1048576,0))</f>
        <v>201.02199999999999</v>
      </c>
      <c r="R414">
        <f>INDEX(RawData!R$2:R$1048576,MATCH(FmtData!$B$4+(ROW()-10),RawData!$A$2:$A$1048576,0))</f>
        <v>1.8310500000000001E-3</v>
      </c>
      <c r="S414">
        <f>INDEX(RawData!S$2:S$1048576,MATCH(FmtData!$B$4+(ROW()-10),RawData!$A$2:$A$1048576,0))</f>
        <v>-0.139234</v>
      </c>
      <c r="T414">
        <f>INDEX(RawData!T$2:T$1048576,MATCH(FmtData!$B$4+(ROW()-10),RawData!$A$2:$A$1048576,0))</f>
        <v>9.4199000000000005E-2</v>
      </c>
      <c r="U414">
        <f>INDEX(RawData!U$2:U$1048576,MATCH(FmtData!$B$4+(ROW()-10),RawData!$A$2:$A$1048576,0))</f>
        <v>0</v>
      </c>
      <c r="V414">
        <f>INDEX(RawData!V$2:V$1048576,MATCH(FmtData!$B$4+(ROW()-10),RawData!$A$2:$A$1048576,0))</f>
        <v>0</v>
      </c>
      <c r="W414" s="7">
        <f t="shared" si="137"/>
        <v>0</v>
      </c>
      <c r="X414" s="7">
        <f t="shared" si="138"/>
        <v>-0.38612572000000006</v>
      </c>
      <c r="Y414" s="7">
        <f t="shared" si="139"/>
        <v>-0.58635391999999997</v>
      </c>
      <c r="Z414" s="7">
        <f t="shared" si="140"/>
        <v>8.7231436047790059</v>
      </c>
      <c r="AA414" s="7">
        <f t="shared" si="141"/>
        <v>8.5229154047790061</v>
      </c>
      <c r="AB414" s="7">
        <f t="shared" si="142"/>
        <v>8.6230295047790051</v>
      </c>
      <c r="AC414" s="5">
        <f t="shared" si="156"/>
        <v>-279.363</v>
      </c>
      <c r="AD414" s="14">
        <f t="shared" si="143"/>
        <v>-151.363</v>
      </c>
      <c r="AE414" s="14">
        <f t="shared" si="144"/>
        <v>-114.285875860734</v>
      </c>
      <c r="AF414" s="14">
        <f t="shared" si="145"/>
        <v>-170.40416750781901</v>
      </c>
      <c r="AG414" s="14">
        <f t="shared" si="146"/>
        <v>-142.60972126280558</v>
      </c>
      <c r="AH414" s="14">
        <f t="shared" si="135"/>
        <v>-151.42305848900628</v>
      </c>
      <c r="AI414" s="16">
        <f t="shared" si="147"/>
        <v>0.90339988966794393</v>
      </c>
      <c r="AJ414" s="16">
        <f t="shared" si="148"/>
        <v>0.90345713725376675</v>
      </c>
      <c r="AK414" s="16">
        <f t="shared" si="149"/>
        <v>0.86939070233504734</v>
      </c>
      <c r="AL414" s="16">
        <f t="shared" si="150"/>
        <v>0.92192080347831784</v>
      </c>
      <c r="AM414" s="16">
        <f t="shared" si="151"/>
        <v>0.89513316207268312</v>
      </c>
      <c r="AN414" s="16">
        <f t="shared" si="152"/>
        <v>0.90345713725376675</v>
      </c>
      <c r="AO414" s="16">
        <f t="shared" si="136"/>
        <v>1.1903401034573102E-3</v>
      </c>
      <c r="AP414" s="16">
        <f t="shared" si="153"/>
        <v>8.9513316207268314</v>
      </c>
      <c r="AQ414" s="16">
        <f t="shared" si="154"/>
        <v>9.0339988966794387</v>
      </c>
      <c r="AR414" s="16">
        <f t="shared" si="155"/>
        <v>19.99651908682635</v>
      </c>
    </row>
    <row r="415" spans="2:44" x14ac:dyDescent="0.25">
      <c r="B415">
        <f>INDEX(RawData!$A$2:$A$1048576,MATCH(FmtData!$B$4+(ROW()-10),RawData!$A$2:$A$1048576,0))</f>
        <v>625</v>
      </c>
      <c r="C4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188.061157407406</v>
      </c>
      <c r="D415" s="45">
        <f>IF($B$6=1,MID(INDEX(RawData!$B$2:$B$1048576, MATCH(FmtData!$B$4+(ROW()-10),RawData!$A$2:$A$1048576,0)),12,8)+$B$5/24,INDEX(RawData!$C$2:$C$1048576, MATCH(FmtData!$B$4+(ROW()-10),RawData!$A$2:$A$1048576,0)))</f>
        <v>6.115740740740741E-2</v>
      </c>
      <c r="E415">
        <f>INDEX(RawData!E$2:E$1048576,MATCH(FmtData!$B$4+(ROW()-10),RawData!$A$2:$A$1048576,0))</f>
        <v>2901.19</v>
      </c>
      <c r="F415">
        <f>INDEX(RawData!F$2:F$1048576,MATCH(FmtData!$B$4+(ROW()-10),RawData!$A$2:$A$1048576,0))</f>
        <v>8.0976599999999994</v>
      </c>
      <c r="G415">
        <f>INDEX(RawData!G$2:G$1048576,MATCH(FmtData!$B$4+(ROW()-10),RawData!$A$2:$A$1048576,0))</f>
        <v>121695</v>
      </c>
      <c r="H415">
        <f>INDEX(RawData!H$2:H$1048576,MATCH(FmtData!$B$4+(ROW()-10),RawData!$A$2:$A$1048576,0))</f>
        <v>0.49980400000000003</v>
      </c>
      <c r="I415">
        <f>INDEX(RawData!I$2:I$1048576,MATCH(FmtData!$B$4+(ROW()-10),RawData!$A$2:$A$1048576,0))</f>
        <v>-6.7285200000000003E-2</v>
      </c>
      <c r="J415">
        <f>INDEX(RawData!J$2:J$1048576,MATCH(FmtData!$B$4+(ROW()-10),RawData!$A$2:$A$1048576,0))</f>
        <v>90.7</v>
      </c>
      <c r="K415">
        <f>INDEX(RawData!K$2:K$1048576,MATCH(FmtData!$B$4+(ROW()-10),RawData!$A$2:$A$1048576,0))</f>
        <v>89.6</v>
      </c>
      <c r="L415">
        <f>INDEX(RawData!L$2:L$1048576,MATCH(FmtData!$B$4+(ROW()-10),RawData!$A$2:$A$1048576,0))</f>
        <v>89.8</v>
      </c>
      <c r="M415">
        <f>INDEX(RawData!M$2:M$1048576,MATCH(FmtData!$B$4+(ROW()-10),RawData!$A$2:$A$1048576,0))</f>
        <v>23.5</v>
      </c>
      <c r="N415">
        <f>INDEX(RawData!N$2:N$1048576,MATCH(FmtData!$B$4+(ROW()-10),RawData!$A$2:$A$1048576,0))</f>
        <v>0</v>
      </c>
      <c r="O415">
        <f>INDEX(RawData!O$2:O$1048576,MATCH(FmtData!$B$4+(ROW()-10),RawData!$A$2:$A$1048576,0))</f>
        <v>86.3</v>
      </c>
      <c r="P415">
        <f>INDEX(RawData!P$2:P$1048576,MATCH(FmtData!$B$4+(ROW()-10),RawData!$A$2:$A$1048576,0))</f>
        <v>21.0335</v>
      </c>
      <c r="Q415">
        <f>INDEX(RawData!Q$2:Q$1048576,MATCH(FmtData!$B$4+(ROW()-10),RawData!$A$2:$A$1048576,0))</f>
        <v>201.14599999999999</v>
      </c>
      <c r="R415">
        <f>INDEX(RawData!R$2:R$1048576,MATCH(FmtData!$B$4+(ROW()-10),RawData!$A$2:$A$1048576,0))</f>
        <v>1.8310500000000001E-3</v>
      </c>
      <c r="S415">
        <f>INDEX(RawData!S$2:S$1048576,MATCH(FmtData!$B$4+(ROW()-10),RawData!$A$2:$A$1048576,0))</f>
        <v>-0.139234</v>
      </c>
      <c r="T415">
        <f>INDEX(RawData!T$2:T$1048576,MATCH(FmtData!$B$4+(ROW()-10),RawData!$A$2:$A$1048576,0))</f>
        <v>9.4016100000000005E-2</v>
      </c>
      <c r="U415">
        <f>INDEX(RawData!U$2:U$1048576,MATCH(FmtData!$B$4+(ROW()-10),RawData!$A$2:$A$1048576,0))</f>
        <v>0</v>
      </c>
      <c r="V415">
        <f>INDEX(RawData!V$2:V$1048576,MATCH(FmtData!$B$4+(ROW()-10),RawData!$A$2:$A$1048576,0))</f>
        <v>0</v>
      </c>
      <c r="W415" s="7">
        <f t="shared" si="137"/>
        <v>0</v>
      </c>
      <c r="X415" s="7">
        <f t="shared" si="138"/>
        <v>-0.38612572000000006</v>
      </c>
      <c r="Y415" s="7">
        <f t="shared" si="139"/>
        <v>-0.58588935400000008</v>
      </c>
      <c r="Z415" s="7">
        <f t="shared" si="140"/>
        <v>8.7231436047790059</v>
      </c>
      <c r="AA415" s="7">
        <f t="shared" si="141"/>
        <v>8.5233799707790059</v>
      </c>
      <c r="AB415" s="7">
        <f t="shared" si="142"/>
        <v>8.6232617877790059</v>
      </c>
      <c r="AC415" s="5">
        <f t="shared" si="156"/>
        <v>-279.23900000000003</v>
      </c>
      <c r="AD415" s="14">
        <f t="shared" si="143"/>
        <v>-151.23900000000003</v>
      </c>
      <c r="AE415" s="14">
        <f t="shared" si="144"/>
        <v>-114.285875860734</v>
      </c>
      <c r="AF415" s="14">
        <f t="shared" si="145"/>
        <v>-170.27640646249233</v>
      </c>
      <c r="AG415" s="14">
        <f t="shared" si="146"/>
        <v>-142.5446193224451</v>
      </c>
      <c r="AH415" s="14">
        <f t="shared" si="135"/>
        <v>-151.3579565486458</v>
      </c>
      <c r="AI415" s="16">
        <f t="shared" si="147"/>
        <v>0.90328171616025599</v>
      </c>
      <c r="AJ415" s="16">
        <f t="shared" si="148"/>
        <v>0.90339508259424472</v>
      </c>
      <c r="AK415" s="16">
        <f t="shared" si="149"/>
        <v>0.86939070233504734</v>
      </c>
      <c r="AL415" s="16">
        <f t="shared" si="150"/>
        <v>0.92179400292790126</v>
      </c>
      <c r="AM415" s="16">
        <f t="shared" si="151"/>
        <v>0.89507224558439424</v>
      </c>
      <c r="AN415" s="16">
        <f t="shared" si="152"/>
        <v>0.90339508259424472</v>
      </c>
      <c r="AO415" s="16">
        <f t="shared" si="136"/>
        <v>1.2213279809536459E-3</v>
      </c>
      <c r="AP415" s="16">
        <f t="shared" si="153"/>
        <v>8.9507224558439429</v>
      </c>
      <c r="AQ415" s="16">
        <f t="shared" si="154"/>
        <v>9.0328171616025603</v>
      </c>
      <c r="AR415" s="16">
        <f t="shared" si="155"/>
        <v>20.002931188758847</v>
      </c>
    </row>
    <row r="416" spans="2:44" x14ac:dyDescent="0.25">
      <c r="B416">
        <f>INDEX(RawData!$A$2:$A$1048576,MATCH(FmtData!$B$4+(ROW()-10),RawData!$A$2:$A$1048576,0))</f>
        <v>626</v>
      </c>
      <c r="C4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188.062534722223</v>
      </c>
      <c r="D416" s="45">
        <f>IF($B$6=1,MID(INDEX(RawData!$B$2:$B$1048576, MATCH(FmtData!$B$4+(ROW()-10),RawData!$A$2:$A$1048576,0)),12,8)+$B$5/24,INDEX(RawData!$C$2:$C$1048576, MATCH(FmtData!$B$4+(ROW()-10),RawData!$A$2:$A$1048576,0)))</f>
        <v>6.2534722222222228E-2</v>
      </c>
      <c r="E416">
        <f>INDEX(RawData!E$2:E$1048576,MATCH(FmtData!$B$4+(ROW()-10),RawData!$A$2:$A$1048576,0))</f>
        <v>2899.33</v>
      </c>
      <c r="F416">
        <f>INDEX(RawData!F$2:F$1048576,MATCH(FmtData!$B$4+(ROW()-10),RawData!$A$2:$A$1048576,0))</f>
        <v>8.0976599999999994</v>
      </c>
      <c r="G416">
        <f>INDEX(RawData!G$2:G$1048576,MATCH(FmtData!$B$4+(ROW()-10),RawData!$A$2:$A$1048576,0))</f>
        <v>121695</v>
      </c>
      <c r="H416">
        <f>INDEX(RawData!H$2:H$1048576,MATCH(FmtData!$B$4+(ROW()-10),RawData!$A$2:$A$1048576,0))</f>
        <v>0.49980400000000003</v>
      </c>
      <c r="I416">
        <f>INDEX(RawData!I$2:I$1048576,MATCH(FmtData!$B$4+(ROW()-10),RawData!$A$2:$A$1048576,0))</f>
        <v>-6.7285200000000003E-2</v>
      </c>
      <c r="J416">
        <f>INDEX(RawData!J$2:J$1048576,MATCH(FmtData!$B$4+(ROW()-10),RawData!$A$2:$A$1048576,0))</f>
        <v>90.2</v>
      </c>
      <c r="K416">
        <f>INDEX(RawData!K$2:K$1048576,MATCH(FmtData!$B$4+(ROW()-10),RawData!$A$2:$A$1048576,0))</f>
        <v>91.5</v>
      </c>
      <c r="L416">
        <f>INDEX(RawData!L$2:L$1048576,MATCH(FmtData!$B$4+(ROW()-10),RawData!$A$2:$A$1048576,0))</f>
        <v>90.3</v>
      </c>
      <c r="M416">
        <f>INDEX(RawData!M$2:M$1048576,MATCH(FmtData!$B$4+(ROW()-10),RawData!$A$2:$A$1048576,0))</f>
        <v>23.5</v>
      </c>
      <c r="N416">
        <f>INDEX(RawData!N$2:N$1048576,MATCH(FmtData!$B$4+(ROW()-10),RawData!$A$2:$A$1048576,0))</f>
        <v>0</v>
      </c>
      <c r="O416">
        <f>INDEX(RawData!O$2:O$1048576,MATCH(FmtData!$B$4+(ROW()-10),RawData!$A$2:$A$1048576,0))</f>
        <v>86.3</v>
      </c>
      <c r="P416">
        <f>INDEX(RawData!P$2:P$1048576,MATCH(FmtData!$B$4+(ROW()-10),RawData!$A$2:$A$1048576,0))</f>
        <v>21.0335</v>
      </c>
      <c r="Q416">
        <f>INDEX(RawData!Q$2:Q$1048576,MATCH(FmtData!$B$4+(ROW()-10),RawData!$A$2:$A$1048576,0))</f>
        <v>200.86699999999999</v>
      </c>
      <c r="R416">
        <f>INDEX(RawData!R$2:R$1048576,MATCH(FmtData!$B$4+(ROW()-10),RawData!$A$2:$A$1048576,0))</f>
        <v>1.8310500000000001E-3</v>
      </c>
      <c r="S416">
        <f>INDEX(RawData!S$2:S$1048576,MATCH(FmtData!$B$4+(ROW()-10),RawData!$A$2:$A$1048576,0))</f>
        <v>-0.139234</v>
      </c>
      <c r="T416">
        <f>INDEX(RawData!T$2:T$1048576,MATCH(FmtData!$B$4+(ROW()-10),RawData!$A$2:$A$1048576,0))</f>
        <v>9.4016100000000005E-2</v>
      </c>
      <c r="U416">
        <f>INDEX(RawData!U$2:U$1048576,MATCH(FmtData!$B$4+(ROW()-10),RawData!$A$2:$A$1048576,0))</f>
        <v>0</v>
      </c>
      <c r="V416">
        <f>INDEX(RawData!V$2:V$1048576,MATCH(FmtData!$B$4+(ROW()-10),RawData!$A$2:$A$1048576,0))</f>
        <v>0</v>
      </c>
      <c r="W416" s="7">
        <f t="shared" si="137"/>
        <v>0</v>
      </c>
      <c r="X416" s="7">
        <f t="shared" si="138"/>
        <v>-0.38612572000000006</v>
      </c>
      <c r="Y416" s="7">
        <f t="shared" si="139"/>
        <v>-0.58588935400000008</v>
      </c>
      <c r="Z416" s="7">
        <f t="shared" si="140"/>
        <v>8.7231436047790059</v>
      </c>
      <c r="AA416" s="7">
        <f t="shared" si="141"/>
        <v>8.5233799707790059</v>
      </c>
      <c r="AB416" s="7">
        <f t="shared" si="142"/>
        <v>8.6232617877790059</v>
      </c>
      <c r="AC416" s="5">
        <f t="shared" si="156"/>
        <v>-279.51800000000003</v>
      </c>
      <c r="AD416" s="14">
        <f t="shared" si="143"/>
        <v>-151.51800000000003</v>
      </c>
      <c r="AE416" s="14">
        <f t="shared" si="144"/>
        <v>-114.285875860734</v>
      </c>
      <c r="AF416" s="14">
        <f t="shared" si="145"/>
        <v>-170.27640646249233</v>
      </c>
      <c r="AG416" s="14">
        <f t="shared" si="146"/>
        <v>-142.5446193224451</v>
      </c>
      <c r="AH416" s="14">
        <f t="shared" si="135"/>
        <v>-151.3579565486458</v>
      </c>
      <c r="AI416" s="16">
        <f t="shared" si="147"/>
        <v>0.90354765004167115</v>
      </c>
      <c r="AJ416" s="16">
        <f t="shared" si="148"/>
        <v>0.90339508259424472</v>
      </c>
      <c r="AK416" s="16">
        <f t="shared" si="149"/>
        <v>0.86939070233504734</v>
      </c>
      <c r="AL416" s="16">
        <f t="shared" si="150"/>
        <v>0.92179400292790126</v>
      </c>
      <c r="AM416" s="16">
        <f t="shared" si="151"/>
        <v>0.89507224558439424</v>
      </c>
      <c r="AN416" s="16">
        <f t="shared" si="152"/>
        <v>0.90339508259424472</v>
      </c>
      <c r="AO416" s="16">
        <f t="shared" si="136"/>
        <v>1.2213279809536459E-3</v>
      </c>
      <c r="AP416" s="16">
        <f t="shared" si="153"/>
        <v>8.9507224558439429</v>
      </c>
      <c r="AQ416" s="16">
        <f t="shared" si="154"/>
        <v>9.0354765004167117</v>
      </c>
      <c r="AR416" s="16">
        <f t="shared" si="155"/>
        <v>19.990106984893846</v>
      </c>
    </row>
    <row r="417" spans="2:44" x14ac:dyDescent="0.25">
      <c r="B417">
        <f>INDEX(RawData!$A$2:$A$1048576,MATCH(FmtData!$B$4+(ROW()-10),RawData!$A$2:$A$1048576,0))</f>
        <v>627</v>
      </c>
      <c r="C4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188.063935185186</v>
      </c>
      <c r="D417" s="45">
        <f>IF($B$6=1,MID(INDEX(RawData!$B$2:$B$1048576, MATCH(FmtData!$B$4+(ROW()-10),RawData!$A$2:$A$1048576,0)),12,8)+$B$5/24,INDEX(RawData!$C$2:$C$1048576, MATCH(FmtData!$B$4+(ROW()-10),RawData!$A$2:$A$1048576,0)))</f>
        <v>6.3935185185185192E-2</v>
      </c>
      <c r="E417">
        <f>INDEX(RawData!E$2:E$1048576,MATCH(FmtData!$B$4+(ROW()-10),RawData!$A$2:$A$1048576,0))</f>
        <v>2898.4</v>
      </c>
      <c r="F417">
        <f>INDEX(RawData!F$2:F$1048576,MATCH(FmtData!$B$4+(ROW()-10),RawData!$A$2:$A$1048576,0))</f>
        <v>8.0976599999999994</v>
      </c>
      <c r="G417">
        <f>INDEX(RawData!G$2:G$1048576,MATCH(FmtData!$B$4+(ROW()-10),RawData!$A$2:$A$1048576,0))</f>
        <v>121695</v>
      </c>
      <c r="H417">
        <f>INDEX(RawData!H$2:H$1048576,MATCH(FmtData!$B$4+(ROW()-10),RawData!$A$2:$A$1048576,0))</f>
        <v>0.49980400000000003</v>
      </c>
      <c r="I417">
        <f>INDEX(RawData!I$2:I$1048576,MATCH(FmtData!$B$4+(ROW()-10),RawData!$A$2:$A$1048576,0))</f>
        <v>-6.71012E-2</v>
      </c>
      <c r="J417">
        <f>INDEX(RawData!J$2:J$1048576,MATCH(FmtData!$B$4+(ROW()-10),RawData!$A$2:$A$1048576,0))</f>
        <v>89.6</v>
      </c>
      <c r="K417">
        <f>INDEX(RawData!K$2:K$1048576,MATCH(FmtData!$B$4+(ROW()-10),RawData!$A$2:$A$1048576,0))</f>
        <v>89.9</v>
      </c>
      <c r="L417">
        <f>INDEX(RawData!L$2:L$1048576,MATCH(FmtData!$B$4+(ROW()-10),RawData!$A$2:$A$1048576,0))</f>
        <v>90.5</v>
      </c>
      <c r="M417">
        <f>INDEX(RawData!M$2:M$1048576,MATCH(FmtData!$B$4+(ROW()-10),RawData!$A$2:$A$1048576,0))</f>
        <v>23.5</v>
      </c>
      <c r="N417">
        <f>INDEX(RawData!N$2:N$1048576,MATCH(FmtData!$B$4+(ROW()-10),RawData!$A$2:$A$1048576,0))</f>
        <v>0</v>
      </c>
      <c r="O417">
        <f>INDEX(RawData!O$2:O$1048576,MATCH(FmtData!$B$4+(ROW()-10),RawData!$A$2:$A$1048576,0))</f>
        <v>86.1</v>
      </c>
      <c r="P417">
        <f>INDEX(RawData!P$2:P$1048576,MATCH(FmtData!$B$4+(ROW()-10),RawData!$A$2:$A$1048576,0))</f>
        <v>21.0335</v>
      </c>
      <c r="Q417">
        <f>INDEX(RawData!Q$2:Q$1048576,MATCH(FmtData!$B$4+(ROW()-10),RawData!$A$2:$A$1048576,0))</f>
        <v>200.63399999999999</v>
      </c>
      <c r="R417">
        <f>INDEX(RawData!R$2:R$1048576,MATCH(FmtData!$B$4+(ROW()-10),RawData!$A$2:$A$1048576,0))</f>
        <v>1.8310500000000001E-3</v>
      </c>
      <c r="S417">
        <f>INDEX(RawData!S$2:S$1048576,MATCH(FmtData!$B$4+(ROW()-10),RawData!$A$2:$A$1048576,0))</f>
        <v>-0.13914299999999999</v>
      </c>
      <c r="T417">
        <f>INDEX(RawData!T$2:T$1048576,MATCH(FmtData!$B$4+(ROW()-10),RawData!$A$2:$A$1048576,0))</f>
        <v>9.4199000000000005E-2</v>
      </c>
      <c r="U417">
        <f>INDEX(RawData!U$2:U$1048576,MATCH(FmtData!$B$4+(ROW()-10),RawData!$A$2:$A$1048576,0))</f>
        <v>0</v>
      </c>
      <c r="V417">
        <f>INDEX(RawData!V$2:V$1048576,MATCH(FmtData!$B$4+(ROW()-10),RawData!$A$2:$A$1048576,0))</f>
        <v>0</v>
      </c>
      <c r="W417" s="7">
        <f t="shared" si="137"/>
        <v>0</v>
      </c>
      <c r="X417" s="7">
        <f t="shared" si="138"/>
        <v>-0.38635686000000008</v>
      </c>
      <c r="Y417" s="7">
        <f t="shared" si="139"/>
        <v>-0.58635391999999997</v>
      </c>
      <c r="Z417" s="7">
        <f t="shared" si="140"/>
        <v>8.7229124647790073</v>
      </c>
      <c r="AA417" s="7">
        <f t="shared" si="141"/>
        <v>8.5229154047790061</v>
      </c>
      <c r="AB417" s="7">
        <f t="shared" si="142"/>
        <v>8.6229139347790067</v>
      </c>
      <c r="AC417" s="5">
        <f t="shared" si="156"/>
        <v>-279.75099999999998</v>
      </c>
      <c r="AD417" s="14">
        <f t="shared" si="143"/>
        <v>-151.75099999999998</v>
      </c>
      <c r="AE417" s="14">
        <f t="shared" si="144"/>
        <v>-114.35188232823157</v>
      </c>
      <c r="AF417" s="14">
        <f t="shared" si="145"/>
        <v>-170.40416750781901</v>
      </c>
      <c r="AG417" s="14">
        <f t="shared" si="146"/>
        <v>-142.64211099701163</v>
      </c>
      <c r="AH417" s="14">
        <f t="shared" si="135"/>
        <v>-151.45544822321233</v>
      </c>
      <c r="AI417" s="16">
        <f t="shared" si="147"/>
        <v>0.90376985821208877</v>
      </c>
      <c r="AJ417" s="16">
        <f t="shared" si="148"/>
        <v>0.90348801407060531</v>
      </c>
      <c r="AK417" s="16">
        <f t="shared" si="149"/>
        <v>0.86944897176499103</v>
      </c>
      <c r="AL417" s="16">
        <f t="shared" si="150"/>
        <v>0.92192080347831784</v>
      </c>
      <c r="AM417" s="16">
        <f t="shared" si="151"/>
        <v>0.89516347253580153</v>
      </c>
      <c r="AN417" s="16">
        <f t="shared" si="152"/>
        <v>0.90348801407060531</v>
      </c>
      <c r="AO417" s="16">
        <f t="shared" si="136"/>
        <v>1.4187610601853473E-3</v>
      </c>
      <c r="AP417" s="16">
        <f t="shared" si="153"/>
        <v>8.9516347253580157</v>
      </c>
      <c r="AQ417" s="16">
        <f t="shared" si="154"/>
        <v>9.0376985821208873</v>
      </c>
      <c r="AR417" s="16">
        <f t="shared" si="155"/>
        <v>19.983694882961352</v>
      </c>
    </row>
    <row r="418" spans="2:44" x14ac:dyDescent="0.25">
      <c r="B418">
        <f>INDEX(RawData!$A$2:$A$1048576,MATCH(FmtData!$B$4+(ROW()-10),RawData!$A$2:$A$1048576,0))</f>
        <v>628</v>
      </c>
      <c r="C4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188.065324074072</v>
      </c>
      <c r="D418" s="45">
        <f>IF($B$6=1,MID(INDEX(RawData!$B$2:$B$1048576, MATCH(FmtData!$B$4+(ROW()-10),RawData!$A$2:$A$1048576,0)),12,8)+$B$5/24,INDEX(RawData!$C$2:$C$1048576, MATCH(FmtData!$B$4+(ROW()-10),RawData!$A$2:$A$1048576,0)))</f>
        <v>6.5324074074074076E-2</v>
      </c>
      <c r="E418">
        <f>INDEX(RawData!E$2:E$1048576,MATCH(FmtData!$B$4+(ROW()-10),RawData!$A$2:$A$1048576,0))</f>
        <v>2899.33</v>
      </c>
      <c r="F418">
        <f>INDEX(RawData!F$2:F$1048576,MATCH(FmtData!$B$4+(ROW()-10),RawData!$A$2:$A$1048576,0))</f>
        <v>4.0944799999999999</v>
      </c>
      <c r="G418">
        <f>INDEX(RawData!G$2:G$1048576,MATCH(FmtData!$B$4+(ROW()-10),RawData!$A$2:$A$1048576,0))</f>
        <v>-19583.7</v>
      </c>
      <c r="H418">
        <f>INDEX(RawData!H$2:H$1048576,MATCH(FmtData!$B$4+(ROW()-10),RawData!$A$2:$A$1048576,0))</f>
        <v>0.49973000000000001</v>
      </c>
      <c r="I418">
        <f>INDEX(RawData!I$2:I$1048576,MATCH(FmtData!$B$4+(ROW()-10),RawData!$A$2:$A$1048576,0))</f>
        <v>-6.8082000000000004E-2</v>
      </c>
      <c r="J418">
        <f>INDEX(RawData!J$2:J$1048576,MATCH(FmtData!$B$4+(ROW()-10),RawData!$A$2:$A$1048576,0))</f>
        <v>91.5</v>
      </c>
      <c r="K418">
        <f>INDEX(RawData!K$2:K$1048576,MATCH(FmtData!$B$4+(ROW()-10),RawData!$A$2:$A$1048576,0))</f>
        <v>91.5</v>
      </c>
      <c r="L418">
        <f>INDEX(RawData!L$2:L$1048576,MATCH(FmtData!$B$4+(ROW()-10),RawData!$A$2:$A$1048576,0))</f>
        <v>90.4</v>
      </c>
      <c r="M418">
        <f>INDEX(RawData!M$2:M$1048576,MATCH(FmtData!$B$4+(ROW()-10),RawData!$A$2:$A$1048576,0))</f>
        <v>23.5</v>
      </c>
      <c r="N418">
        <f>INDEX(RawData!N$2:N$1048576,MATCH(FmtData!$B$4+(ROW()-10),RawData!$A$2:$A$1048576,0))</f>
        <v>0</v>
      </c>
      <c r="O418">
        <f>INDEX(RawData!O$2:O$1048576,MATCH(FmtData!$B$4+(ROW()-10),RawData!$A$2:$A$1048576,0))</f>
        <v>86</v>
      </c>
      <c r="P418">
        <f>INDEX(RawData!P$2:P$1048576,MATCH(FmtData!$B$4+(ROW()-10),RawData!$A$2:$A$1048576,0))</f>
        <v>20.974</v>
      </c>
      <c r="Q418">
        <f>INDEX(RawData!Q$2:Q$1048576,MATCH(FmtData!$B$4+(ROW()-10),RawData!$A$2:$A$1048576,0))</f>
        <v>200.40199999999999</v>
      </c>
      <c r="R418">
        <f>INDEX(RawData!R$2:R$1048576,MATCH(FmtData!$B$4+(ROW()-10),RawData!$A$2:$A$1048576,0))</f>
        <v>1.8310500000000001E-3</v>
      </c>
      <c r="S418">
        <f>INDEX(RawData!S$2:S$1048576,MATCH(FmtData!$B$4+(ROW()-10),RawData!$A$2:$A$1048576,0))</f>
        <v>-0.13886799999999999</v>
      </c>
      <c r="T418">
        <f>INDEX(RawData!T$2:T$1048576,MATCH(FmtData!$B$4+(ROW()-10),RawData!$A$2:$A$1048576,0))</f>
        <v>9.4381900000000005E-2</v>
      </c>
      <c r="U418">
        <f>INDEX(RawData!U$2:U$1048576,MATCH(FmtData!$B$4+(ROW()-10),RawData!$A$2:$A$1048576,0))</f>
        <v>0</v>
      </c>
      <c r="V418">
        <f>INDEX(RawData!V$2:V$1048576,MATCH(FmtData!$B$4+(ROW()-10),RawData!$A$2:$A$1048576,0))</f>
        <v>0</v>
      </c>
      <c r="W418" s="7">
        <f t="shared" si="137"/>
        <v>0</v>
      </c>
      <c r="X418" s="7">
        <f t="shared" si="138"/>
        <v>-0.38705536000000007</v>
      </c>
      <c r="Y418" s="7">
        <f t="shared" si="139"/>
        <v>-0.58681848599999997</v>
      </c>
      <c r="Z418" s="7">
        <f t="shared" si="140"/>
        <v>8.7222139647790069</v>
      </c>
      <c r="AA418" s="7">
        <f t="shared" si="141"/>
        <v>8.5224508387790063</v>
      </c>
      <c r="AB418" s="7">
        <f t="shared" si="142"/>
        <v>8.6223324017790066</v>
      </c>
      <c r="AC418" s="5">
        <f t="shared" si="156"/>
        <v>-279.983</v>
      </c>
      <c r="AD418" s="14">
        <f t="shared" si="143"/>
        <v>-151.983</v>
      </c>
      <c r="AE418" s="14">
        <f t="shared" si="144"/>
        <v>-114.55133512053237</v>
      </c>
      <c r="AF418" s="14">
        <f t="shared" si="145"/>
        <v>-170.53191725541831</v>
      </c>
      <c r="AG418" s="14">
        <f t="shared" si="146"/>
        <v>-142.80508116245528</v>
      </c>
      <c r="AH418" s="14">
        <f t="shared" si="135"/>
        <v>-151.61841838865598</v>
      </c>
      <c r="AI418" s="16">
        <f t="shared" si="147"/>
        <v>0.90399122131803189</v>
      </c>
      <c r="AJ418" s="16">
        <f t="shared" si="148"/>
        <v>0.90364340396572673</v>
      </c>
      <c r="AK418" s="16">
        <f t="shared" si="149"/>
        <v>0.86962509289793377</v>
      </c>
      <c r="AL418" s="16">
        <f t="shared" si="150"/>
        <v>0.92204762770108661</v>
      </c>
      <c r="AM418" s="16">
        <f t="shared" si="151"/>
        <v>0.89531601192361943</v>
      </c>
      <c r="AN418" s="16">
        <f t="shared" si="152"/>
        <v>0.90364340396572673</v>
      </c>
      <c r="AO418" s="16">
        <f t="shared" si="136"/>
        <v>1.2633711650639201E-3</v>
      </c>
      <c r="AP418" s="16">
        <f t="shared" si="153"/>
        <v>8.9531601192361947</v>
      </c>
      <c r="AQ418" s="16">
        <f t="shared" si="154"/>
        <v>9.0399122131803189</v>
      </c>
      <c r="AR418" s="16">
        <f t="shared" si="155"/>
        <v>19.990106984893846</v>
      </c>
    </row>
    <row r="419" spans="2:44" x14ac:dyDescent="0.25">
      <c r="B419">
        <f>INDEX(RawData!$A$2:$A$1048576,MATCH(FmtData!$B$4+(ROW()-10),RawData!$A$2:$A$1048576,0))</f>
        <v>629</v>
      </c>
      <c r="C4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188.066701388889</v>
      </c>
      <c r="D419" s="45">
        <f>IF($B$6=1,MID(INDEX(RawData!$B$2:$B$1048576, MATCH(FmtData!$B$4+(ROW()-10),RawData!$A$2:$A$1048576,0)),12,8)+$B$5/24,INDEX(RawData!$C$2:$C$1048576, MATCH(FmtData!$B$4+(ROW()-10),RawData!$A$2:$A$1048576,0)))</f>
        <v>6.6701388888888893E-2</v>
      </c>
      <c r="E419">
        <f>INDEX(RawData!E$2:E$1048576,MATCH(FmtData!$B$4+(ROW()-10),RawData!$A$2:$A$1048576,0))</f>
        <v>2900.26</v>
      </c>
      <c r="F419">
        <f>INDEX(RawData!F$2:F$1048576,MATCH(FmtData!$B$4+(ROW()-10),RawData!$A$2:$A$1048576,0))</f>
        <v>5.0183099999999996</v>
      </c>
      <c r="G419">
        <f>INDEX(RawData!G$2:G$1048576,MATCH(FmtData!$B$4+(ROW()-10),RawData!$A$2:$A$1048576,0))</f>
        <v>-20165.2</v>
      </c>
      <c r="H419">
        <f>INDEX(RawData!H$2:H$1048576,MATCH(FmtData!$B$4+(ROW()-10),RawData!$A$2:$A$1048576,0))</f>
        <v>0.49973000000000001</v>
      </c>
      <c r="I419">
        <f>INDEX(RawData!I$2:I$1048576,MATCH(FmtData!$B$4+(ROW()-10),RawData!$A$2:$A$1048576,0))</f>
        <v>-6.8082000000000004E-2</v>
      </c>
      <c r="J419">
        <f>INDEX(RawData!J$2:J$1048576,MATCH(FmtData!$B$4+(ROW()-10),RawData!$A$2:$A$1048576,0))</f>
        <v>91.2</v>
      </c>
      <c r="K419">
        <f>INDEX(RawData!K$2:K$1048576,MATCH(FmtData!$B$4+(ROW()-10),RawData!$A$2:$A$1048576,0))</f>
        <v>90.2</v>
      </c>
      <c r="L419">
        <f>INDEX(RawData!L$2:L$1048576,MATCH(FmtData!$B$4+(ROW()-10),RawData!$A$2:$A$1048576,0))</f>
        <v>90.4</v>
      </c>
      <c r="M419">
        <f>INDEX(RawData!M$2:M$1048576,MATCH(FmtData!$B$4+(ROW()-10),RawData!$A$2:$A$1048576,0))</f>
        <v>23.5</v>
      </c>
      <c r="N419">
        <f>INDEX(RawData!N$2:N$1048576,MATCH(FmtData!$B$4+(ROW()-10),RawData!$A$2:$A$1048576,0))</f>
        <v>0</v>
      </c>
      <c r="O419">
        <f>INDEX(RawData!O$2:O$1048576,MATCH(FmtData!$B$4+(ROW()-10),RawData!$A$2:$A$1048576,0))</f>
        <v>86.2</v>
      </c>
      <c r="P419">
        <f>INDEX(RawData!P$2:P$1048576,MATCH(FmtData!$B$4+(ROW()-10),RawData!$A$2:$A$1048576,0))</f>
        <v>20.974</v>
      </c>
      <c r="Q419">
        <f>INDEX(RawData!Q$2:Q$1048576,MATCH(FmtData!$B$4+(ROW()-10),RawData!$A$2:$A$1048576,0))</f>
        <v>200.75800000000001</v>
      </c>
      <c r="R419">
        <f>INDEX(RawData!R$2:R$1048576,MATCH(FmtData!$B$4+(ROW()-10),RawData!$A$2:$A$1048576,0))</f>
        <v>1.8310500000000001E-3</v>
      </c>
      <c r="S419">
        <f>INDEX(RawData!S$2:S$1048576,MATCH(FmtData!$B$4+(ROW()-10),RawData!$A$2:$A$1048576,0))</f>
        <v>-0.13874600000000001</v>
      </c>
      <c r="T419">
        <f>INDEX(RawData!T$2:T$1048576,MATCH(FmtData!$B$4+(ROW()-10),RawData!$A$2:$A$1048576,0))</f>
        <v>9.4564800000000004E-2</v>
      </c>
      <c r="U419">
        <f>INDEX(RawData!U$2:U$1048576,MATCH(FmtData!$B$4+(ROW()-10),RawData!$A$2:$A$1048576,0))</f>
        <v>0</v>
      </c>
      <c r="V419">
        <f>INDEX(RawData!V$2:V$1048576,MATCH(FmtData!$B$4+(ROW()-10),RawData!$A$2:$A$1048576,0))</f>
        <v>0</v>
      </c>
      <c r="W419" s="7">
        <f t="shared" si="137"/>
        <v>0</v>
      </c>
      <c r="X419" s="7">
        <f t="shared" si="138"/>
        <v>-0.38736524</v>
      </c>
      <c r="Y419" s="7">
        <f t="shared" si="139"/>
        <v>-0.58728305199999997</v>
      </c>
      <c r="Z419" s="7">
        <f t="shared" si="140"/>
        <v>8.7219040847790072</v>
      </c>
      <c r="AA419" s="7">
        <f t="shared" si="141"/>
        <v>8.5219862727790066</v>
      </c>
      <c r="AB419" s="7">
        <f t="shared" si="142"/>
        <v>8.6219451787790078</v>
      </c>
      <c r="AC419" s="5">
        <f t="shared" si="156"/>
        <v>-279.62699999999995</v>
      </c>
      <c r="AD419" s="14">
        <f t="shared" si="143"/>
        <v>-151.62699999999995</v>
      </c>
      <c r="AE419" s="14">
        <f t="shared" si="144"/>
        <v>-114.63981130650063</v>
      </c>
      <c r="AF419" s="14">
        <f t="shared" si="145"/>
        <v>-170.65965570576293</v>
      </c>
      <c r="AG419" s="14">
        <f t="shared" si="146"/>
        <v>-142.91358753355041</v>
      </c>
      <c r="AH419" s="14">
        <f t="shared" si="135"/>
        <v>-151.72692475975111</v>
      </c>
      <c r="AI419" s="16">
        <f t="shared" si="147"/>
        <v>0.9036515878999366</v>
      </c>
      <c r="AJ419" s="16">
        <f t="shared" si="148"/>
        <v>0.90374689299851096</v>
      </c>
      <c r="AK419" s="16">
        <f t="shared" si="149"/>
        <v>0.8697032421333567</v>
      </c>
      <c r="AL419" s="16">
        <f t="shared" si="150"/>
        <v>0.92217447560181864</v>
      </c>
      <c r="AM419" s="16">
        <f t="shared" si="151"/>
        <v>0.89541760226202793</v>
      </c>
      <c r="AN419" s="16">
        <f t="shared" si="152"/>
        <v>0.90374689299851096</v>
      </c>
      <c r="AO419" s="16">
        <f t="shared" si="136"/>
        <v>9.9389541500971568E-4</v>
      </c>
      <c r="AP419" s="16">
        <f t="shared" si="153"/>
        <v>8.9541760226202793</v>
      </c>
      <c r="AQ419" s="16">
        <f t="shared" si="154"/>
        <v>9.0365158789993654</v>
      </c>
      <c r="AR419" s="16">
        <f t="shared" si="155"/>
        <v>19.99651908682635</v>
      </c>
    </row>
    <row r="420" spans="2:44" x14ac:dyDescent="0.25">
      <c r="B420">
        <f>INDEX(RawData!$A$2:$A$1048576,MATCH(FmtData!$B$4+(ROW()-10),RawData!$A$2:$A$1048576,0))</f>
        <v>630</v>
      </c>
      <c r="C4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188.068101851852</v>
      </c>
      <c r="D420" s="45">
        <f>IF($B$6=1,MID(INDEX(RawData!$B$2:$B$1048576, MATCH(FmtData!$B$4+(ROW()-10),RawData!$A$2:$A$1048576,0)),12,8)+$B$5/24,INDEX(RawData!$C$2:$C$1048576, MATCH(FmtData!$B$4+(ROW()-10),RawData!$A$2:$A$1048576,0)))</f>
        <v>6.8101851851851858E-2</v>
      </c>
      <c r="E420">
        <f>INDEX(RawData!E$2:E$1048576,MATCH(FmtData!$B$4+(ROW()-10),RawData!$A$2:$A$1048576,0))</f>
        <v>2900.26</v>
      </c>
      <c r="F420">
        <f>INDEX(RawData!F$2:F$1048576,MATCH(FmtData!$B$4+(ROW()-10),RawData!$A$2:$A$1048576,0))</f>
        <v>8.0976599999999994</v>
      </c>
      <c r="G420">
        <f>INDEX(RawData!G$2:G$1048576,MATCH(FmtData!$B$4+(ROW()-10),RawData!$A$2:$A$1048576,0))</f>
        <v>121695</v>
      </c>
      <c r="H420">
        <f>INDEX(RawData!H$2:H$1048576,MATCH(FmtData!$B$4+(ROW()-10),RawData!$A$2:$A$1048576,0))</f>
        <v>0.49982199999999999</v>
      </c>
      <c r="I420">
        <f>INDEX(RawData!I$2:I$1048576,MATCH(FmtData!$B$4+(ROW()-10),RawData!$A$2:$A$1048576,0))</f>
        <v>-6.6917299999999999E-2</v>
      </c>
      <c r="J420">
        <f>INDEX(RawData!J$2:J$1048576,MATCH(FmtData!$B$4+(ROW()-10),RawData!$A$2:$A$1048576,0))</f>
        <v>90.6</v>
      </c>
      <c r="K420">
        <f>INDEX(RawData!K$2:K$1048576,MATCH(FmtData!$B$4+(ROW()-10),RawData!$A$2:$A$1048576,0))</f>
        <v>90.3</v>
      </c>
      <c r="L420">
        <f>INDEX(RawData!L$2:L$1048576,MATCH(FmtData!$B$4+(ROW()-10),RawData!$A$2:$A$1048576,0))</f>
        <v>90.3</v>
      </c>
      <c r="M420">
        <f>INDEX(RawData!M$2:M$1048576,MATCH(FmtData!$B$4+(ROW()-10),RawData!$A$2:$A$1048576,0))</f>
        <v>23.6</v>
      </c>
      <c r="N420">
        <f>INDEX(RawData!N$2:N$1048576,MATCH(FmtData!$B$4+(ROW()-10),RawData!$A$2:$A$1048576,0))</f>
        <v>0</v>
      </c>
      <c r="O420">
        <f>INDEX(RawData!O$2:O$1048576,MATCH(FmtData!$B$4+(ROW()-10),RawData!$A$2:$A$1048576,0))</f>
        <v>86.3</v>
      </c>
      <c r="P420">
        <f>INDEX(RawData!P$2:P$1048576,MATCH(FmtData!$B$4+(ROW()-10),RawData!$A$2:$A$1048576,0))</f>
        <v>21.0335</v>
      </c>
      <c r="Q420">
        <f>INDEX(RawData!Q$2:Q$1048576,MATCH(FmtData!$B$4+(ROW()-10),RawData!$A$2:$A$1048576,0))</f>
        <v>200.86699999999999</v>
      </c>
      <c r="R420">
        <f>INDEX(RawData!R$2:R$1048576,MATCH(FmtData!$B$4+(ROW()-10),RawData!$A$2:$A$1048576,0))</f>
        <v>1.8310500000000001E-3</v>
      </c>
      <c r="S420">
        <f>INDEX(RawData!S$2:S$1048576,MATCH(FmtData!$B$4+(ROW()-10),RawData!$A$2:$A$1048576,0))</f>
        <v>-0.13886799999999999</v>
      </c>
      <c r="T420">
        <f>INDEX(RawData!T$2:T$1048576,MATCH(FmtData!$B$4+(ROW()-10),RawData!$A$2:$A$1048576,0))</f>
        <v>9.4290399999999996E-2</v>
      </c>
      <c r="U420">
        <f>INDEX(RawData!U$2:U$1048576,MATCH(FmtData!$B$4+(ROW()-10),RawData!$A$2:$A$1048576,0))</f>
        <v>0</v>
      </c>
      <c r="V420">
        <f>INDEX(RawData!V$2:V$1048576,MATCH(FmtData!$B$4+(ROW()-10),RawData!$A$2:$A$1048576,0))</f>
        <v>0</v>
      </c>
      <c r="W420" s="7">
        <f t="shared" si="137"/>
        <v>0</v>
      </c>
      <c r="X420" s="7">
        <f t="shared" si="138"/>
        <v>-0.38705536000000007</v>
      </c>
      <c r="Y420" s="7">
        <f t="shared" si="139"/>
        <v>-0.58658607600000001</v>
      </c>
      <c r="Z420" s="7">
        <f t="shared" si="140"/>
        <v>8.7222139647790069</v>
      </c>
      <c r="AA420" s="7">
        <f t="shared" si="141"/>
        <v>8.522683248779007</v>
      </c>
      <c r="AB420" s="7">
        <f t="shared" si="142"/>
        <v>8.622448606779006</v>
      </c>
      <c r="AC420" s="5">
        <f t="shared" si="156"/>
        <v>-279.51800000000003</v>
      </c>
      <c r="AD420" s="14">
        <f t="shared" si="143"/>
        <v>-151.51800000000003</v>
      </c>
      <c r="AE420" s="14">
        <f t="shared" si="144"/>
        <v>-114.55133512053237</v>
      </c>
      <c r="AF420" s="14">
        <f t="shared" si="145"/>
        <v>-170.4680088704182</v>
      </c>
      <c r="AG420" s="14">
        <f t="shared" si="146"/>
        <v>-142.77251702998956</v>
      </c>
      <c r="AH420" s="14">
        <f t="shared" si="135"/>
        <v>-151.58585425619026</v>
      </c>
      <c r="AI420" s="16">
        <f t="shared" si="147"/>
        <v>0.90354765004167115</v>
      </c>
      <c r="AJ420" s="16">
        <f t="shared" si="148"/>
        <v>0.90361235022358688</v>
      </c>
      <c r="AK420" s="16">
        <f t="shared" si="149"/>
        <v>0.86962509289793377</v>
      </c>
      <c r="AL420" s="16">
        <f t="shared" si="150"/>
        <v>0.92198417795993604</v>
      </c>
      <c r="AM420" s="16">
        <f t="shared" si="151"/>
        <v>0.89528552787698656</v>
      </c>
      <c r="AN420" s="16">
        <f t="shared" si="152"/>
        <v>0.90361235022358688</v>
      </c>
      <c r="AO420" s="16">
        <f t="shared" si="136"/>
        <v>1.2632099806560992E-3</v>
      </c>
      <c r="AP420" s="16">
        <f t="shared" si="153"/>
        <v>8.9528552787698654</v>
      </c>
      <c r="AQ420" s="16">
        <f t="shared" si="154"/>
        <v>9.0354765004167117</v>
      </c>
      <c r="AR420" s="16">
        <f t="shared" si="155"/>
        <v>19.99651908682635</v>
      </c>
    </row>
    <row r="421" spans="2:44" x14ac:dyDescent="0.25">
      <c r="B421">
        <f>INDEX(RawData!$A$2:$A$1048576,MATCH(FmtData!$B$4+(ROW()-10),RawData!$A$2:$A$1048576,0))</f>
        <v>631</v>
      </c>
      <c r="C4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188.069490740738</v>
      </c>
      <c r="D421" s="45">
        <f>IF($B$6=1,MID(INDEX(RawData!$B$2:$B$1048576, MATCH(FmtData!$B$4+(ROW()-10),RawData!$A$2:$A$1048576,0)),12,8)+$B$5/24,INDEX(RawData!$C$2:$C$1048576, MATCH(FmtData!$B$4+(ROW()-10),RawData!$A$2:$A$1048576,0)))</f>
        <v>6.9490740740740742E-2</v>
      </c>
      <c r="E421">
        <f>INDEX(RawData!E$2:E$1048576,MATCH(FmtData!$B$4+(ROW()-10),RawData!$A$2:$A$1048576,0))</f>
        <v>2899.33</v>
      </c>
      <c r="F421">
        <f>INDEX(RawData!F$2:F$1048576,MATCH(FmtData!$B$4+(ROW()-10),RawData!$A$2:$A$1048576,0))</f>
        <v>8.0976599999999994</v>
      </c>
      <c r="G421">
        <f>INDEX(RawData!G$2:G$1048576,MATCH(FmtData!$B$4+(ROW()-10),RawData!$A$2:$A$1048576,0))</f>
        <v>121695</v>
      </c>
      <c r="H421">
        <f>INDEX(RawData!H$2:H$1048576,MATCH(FmtData!$B$4+(ROW()-10),RawData!$A$2:$A$1048576,0))</f>
        <v>0.49980400000000003</v>
      </c>
      <c r="I421">
        <f>INDEX(RawData!I$2:I$1048576,MATCH(FmtData!$B$4+(ROW()-10),RawData!$A$2:$A$1048576,0))</f>
        <v>-6.6917299999999999E-2</v>
      </c>
      <c r="J421">
        <f>INDEX(RawData!J$2:J$1048576,MATCH(FmtData!$B$4+(ROW()-10),RawData!$A$2:$A$1048576,0))</f>
        <v>90.1</v>
      </c>
      <c r="K421">
        <f>INDEX(RawData!K$2:K$1048576,MATCH(FmtData!$B$4+(ROW()-10),RawData!$A$2:$A$1048576,0))</f>
        <v>90.6</v>
      </c>
      <c r="L421">
        <f>INDEX(RawData!L$2:L$1048576,MATCH(FmtData!$B$4+(ROW()-10),RawData!$A$2:$A$1048576,0))</f>
        <v>90</v>
      </c>
      <c r="M421">
        <f>INDEX(RawData!M$2:M$1048576,MATCH(FmtData!$B$4+(ROW()-10),RawData!$A$2:$A$1048576,0))</f>
        <v>23.5</v>
      </c>
      <c r="N421">
        <f>INDEX(RawData!N$2:N$1048576,MATCH(FmtData!$B$4+(ROW()-10),RawData!$A$2:$A$1048576,0))</f>
        <v>0</v>
      </c>
      <c r="O421">
        <f>INDEX(RawData!O$2:O$1048576,MATCH(FmtData!$B$4+(ROW()-10),RawData!$A$2:$A$1048576,0))</f>
        <v>86.3</v>
      </c>
      <c r="P421">
        <f>INDEX(RawData!P$2:P$1048576,MATCH(FmtData!$B$4+(ROW()-10),RawData!$A$2:$A$1048576,0))</f>
        <v>21.021599999999999</v>
      </c>
      <c r="Q421">
        <f>INDEX(RawData!Q$2:Q$1048576,MATCH(FmtData!$B$4+(ROW()-10),RawData!$A$2:$A$1048576,0))</f>
        <v>200.75800000000001</v>
      </c>
      <c r="R421">
        <f>INDEX(RawData!R$2:R$1048576,MATCH(FmtData!$B$4+(ROW()-10),RawData!$A$2:$A$1048576,0))</f>
        <v>2.4414100000000002E-3</v>
      </c>
      <c r="S421">
        <f>INDEX(RawData!S$2:S$1048576,MATCH(FmtData!$B$4+(ROW()-10),RawData!$A$2:$A$1048576,0))</f>
        <v>-0.13886799999999999</v>
      </c>
      <c r="T421">
        <f>INDEX(RawData!T$2:T$1048576,MATCH(FmtData!$B$4+(ROW()-10),RawData!$A$2:$A$1048576,0))</f>
        <v>9.4473399999999999E-2</v>
      </c>
      <c r="U421">
        <f>INDEX(RawData!U$2:U$1048576,MATCH(FmtData!$B$4+(ROW()-10),RawData!$A$2:$A$1048576,0))</f>
        <v>0</v>
      </c>
      <c r="V421">
        <f>INDEX(RawData!V$2:V$1048576,MATCH(FmtData!$B$4+(ROW()-10),RawData!$A$2:$A$1048576,0))</f>
        <v>0</v>
      </c>
      <c r="W421" s="7">
        <f t="shared" si="137"/>
        <v>0</v>
      </c>
      <c r="X421" s="7">
        <f t="shared" si="138"/>
        <v>-0.38705536000000007</v>
      </c>
      <c r="Y421" s="7">
        <f t="shared" si="139"/>
        <v>-0.58705089600000004</v>
      </c>
      <c r="Z421" s="7">
        <f t="shared" si="140"/>
        <v>8.7222139647790069</v>
      </c>
      <c r="AA421" s="7">
        <f t="shared" si="141"/>
        <v>8.5222184287790057</v>
      </c>
      <c r="AB421" s="7">
        <f t="shared" si="142"/>
        <v>8.6222161967790072</v>
      </c>
      <c r="AC421" s="5">
        <f t="shared" si="156"/>
        <v>-279.62699999999995</v>
      </c>
      <c r="AD421" s="14">
        <f t="shared" si="143"/>
        <v>-151.62699999999995</v>
      </c>
      <c r="AE421" s="14">
        <f t="shared" si="144"/>
        <v>-114.55133512053237</v>
      </c>
      <c r="AF421" s="14">
        <f t="shared" si="145"/>
        <v>-170.59582281301607</v>
      </c>
      <c r="AG421" s="14">
        <f t="shared" si="146"/>
        <v>-142.83764458171413</v>
      </c>
      <c r="AH421" s="14">
        <f t="shared" si="135"/>
        <v>-151.65098180791483</v>
      </c>
      <c r="AI421" s="16">
        <f t="shared" si="147"/>
        <v>0.9036515878999366</v>
      </c>
      <c r="AJ421" s="16">
        <f t="shared" si="148"/>
        <v>0.90367445916214251</v>
      </c>
      <c r="AK421" s="16">
        <f t="shared" si="149"/>
        <v>0.86962509289793377</v>
      </c>
      <c r="AL421" s="16">
        <f t="shared" si="150"/>
        <v>0.92211108336820335</v>
      </c>
      <c r="AM421" s="16">
        <f t="shared" si="151"/>
        <v>0.89534649737853977</v>
      </c>
      <c r="AN421" s="16">
        <f t="shared" si="152"/>
        <v>0.90367445916214251</v>
      </c>
      <c r="AO421" s="16">
        <f t="shared" si="136"/>
        <v>1.201101042100472E-3</v>
      </c>
      <c r="AP421" s="16">
        <f t="shared" si="153"/>
        <v>8.9534649737853975</v>
      </c>
      <c r="AQ421" s="16">
        <f t="shared" si="154"/>
        <v>9.0365158789993654</v>
      </c>
      <c r="AR421" s="16">
        <f t="shared" si="155"/>
        <v>19.990106984893846</v>
      </c>
    </row>
    <row r="422" spans="2:44" x14ac:dyDescent="0.25">
      <c r="B422">
        <f>INDEX(RawData!$A$2:$A$1048576,MATCH(FmtData!$B$4+(ROW()-10),RawData!$A$2:$A$1048576,0))</f>
        <v>632</v>
      </c>
      <c r="C4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188.070868055554</v>
      </c>
      <c r="D422" s="45">
        <f>IF($B$6=1,MID(INDEX(RawData!$B$2:$B$1048576, MATCH(FmtData!$B$4+(ROW()-10),RawData!$A$2:$A$1048576,0)),12,8)+$B$5/24,INDEX(RawData!$C$2:$C$1048576, MATCH(FmtData!$B$4+(ROW()-10),RawData!$A$2:$A$1048576,0)))</f>
        <v>7.0868055555555545E-2</v>
      </c>
      <c r="E422">
        <f>INDEX(RawData!E$2:E$1048576,MATCH(FmtData!$B$4+(ROW()-10),RawData!$A$2:$A$1048576,0))</f>
        <v>2894.68</v>
      </c>
      <c r="F422">
        <f>INDEX(RawData!F$2:F$1048576,MATCH(FmtData!$B$4+(ROW()-10),RawData!$A$2:$A$1048576,0))</f>
        <v>4.0944799999999999</v>
      </c>
      <c r="G422">
        <f>INDEX(RawData!G$2:G$1048576,MATCH(FmtData!$B$4+(ROW()-10),RawData!$A$2:$A$1048576,0))</f>
        <v>-19978.8</v>
      </c>
      <c r="H422">
        <f>INDEX(RawData!H$2:H$1048576,MATCH(FmtData!$B$4+(ROW()-10),RawData!$A$2:$A$1048576,0))</f>
        <v>0.49973000000000001</v>
      </c>
      <c r="I422">
        <f>INDEX(RawData!I$2:I$1048576,MATCH(FmtData!$B$4+(ROW()-10),RawData!$A$2:$A$1048576,0))</f>
        <v>-6.7652900000000002E-2</v>
      </c>
      <c r="J422">
        <f>INDEX(RawData!J$2:J$1048576,MATCH(FmtData!$B$4+(ROW()-10),RawData!$A$2:$A$1048576,0))</f>
        <v>89.6</v>
      </c>
      <c r="K422">
        <f>INDEX(RawData!K$2:K$1048576,MATCH(FmtData!$B$4+(ROW()-10),RawData!$A$2:$A$1048576,0))</f>
        <v>89.3</v>
      </c>
      <c r="L422">
        <f>INDEX(RawData!L$2:L$1048576,MATCH(FmtData!$B$4+(ROW()-10),RawData!$A$2:$A$1048576,0))</f>
        <v>89.6</v>
      </c>
      <c r="M422">
        <f>INDEX(RawData!M$2:M$1048576,MATCH(FmtData!$B$4+(ROW()-10),RawData!$A$2:$A$1048576,0))</f>
        <v>23.5</v>
      </c>
      <c r="N422">
        <f>INDEX(RawData!N$2:N$1048576,MATCH(FmtData!$B$4+(ROW()-10),RawData!$A$2:$A$1048576,0))</f>
        <v>0</v>
      </c>
      <c r="O422">
        <f>INDEX(RawData!O$2:O$1048576,MATCH(FmtData!$B$4+(ROW()-10),RawData!$A$2:$A$1048576,0))</f>
        <v>86</v>
      </c>
      <c r="P422">
        <f>INDEX(RawData!P$2:P$1048576,MATCH(FmtData!$B$4+(ROW()-10),RawData!$A$2:$A$1048576,0))</f>
        <v>20.974</v>
      </c>
      <c r="Q422">
        <f>INDEX(RawData!Q$2:Q$1048576,MATCH(FmtData!$B$4+(ROW()-10),RawData!$A$2:$A$1048576,0))</f>
        <v>200.37100000000001</v>
      </c>
      <c r="R422">
        <f>INDEX(RawData!R$2:R$1048576,MATCH(FmtData!$B$4+(ROW()-10),RawData!$A$2:$A$1048576,0))</f>
        <v>1.8310500000000001E-3</v>
      </c>
      <c r="S422">
        <f>INDEX(RawData!S$2:S$1048576,MATCH(FmtData!$B$4+(ROW()-10),RawData!$A$2:$A$1048576,0))</f>
        <v>-0.13847200000000001</v>
      </c>
      <c r="T422">
        <f>INDEX(RawData!T$2:T$1048576,MATCH(FmtData!$B$4+(ROW()-10),RawData!$A$2:$A$1048576,0))</f>
        <v>9.4747700000000004E-2</v>
      </c>
      <c r="U422">
        <f>INDEX(RawData!U$2:U$1048576,MATCH(FmtData!$B$4+(ROW()-10),RawData!$A$2:$A$1048576,0))</f>
        <v>0</v>
      </c>
      <c r="V422">
        <f>INDEX(RawData!V$2:V$1048576,MATCH(FmtData!$B$4+(ROW()-10),RawData!$A$2:$A$1048576,0))</f>
        <v>0</v>
      </c>
      <c r="W422" s="7">
        <f t="shared" si="137"/>
        <v>0</v>
      </c>
      <c r="X422" s="7">
        <f t="shared" si="138"/>
        <v>-0.3880612</v>
      </c>
      <c r="Y422" s="7">
        <f t="shared" si="139"/>
        <v>-0.58774761800000008</v>
      </c>
      <c r="Z422" s="7">
        <f t="shared" si="140"/>
        <v>8.7212081247790074</v>
      </c>
      <c r="AA422" s="7">
        <f t="shared" si="141"/>
        <v>8.5215217067790068</v>
      </c>
      <c r="AB422" s="7">
        <f t="shared" si="142"/>
        <v>8.621364915779008</v>
      </c>
      <c r="AC422" s="5">
        <f t="shared" si="156"/>
        <v>-280.01400000000001</v>
      </c>
      <c r="AD422" s="14">
        <f t="shared" si="143"/>
        <v>-152.01400000000001</v>
      </c>
      <c r="AE422" s="14">
        <f t="shared" si="144"/>
        <v>-114.83850146733414</v>
      </c>
      <c r="AF422" s="14">
        <f t="shared" si="145"/>
        <v>-170.78738285932502</v>
      </c>
      <c r="AG422" s="14">
        <f t="shared" si="146"/>
        <v>-143.07617212155549</v>
      </c>
      <c r="AH422" s="14">
        <f t="shared" si="135"/>
        <v>-151.88950934775619</v>
      </c>
      <c r="AI422" s="16">
        <f t="shared" si="147"/>
        <v>0.90402080822203512</v>
      </c>
      <c r="AJ422" s="16">
        <f t="shared" si="148"/>
        <v>0.90390200404579824</v>
      </c>
      <c r="AK422" s="16">
        <f t="shared" si="149"/>
        <v>0.86987879235497512</v>
      </c>
      <c r="AL422" s="16">
        <f t="shared" si="150"/>
        <v>0.92230134718612611</v>
      </c>
      <c r="AM422" s="16">
        <f t="shared" si="151"/>
        <v>0.89556986711371789</v>
      </c>
      <c r="AN422" s="16">
        <f t="shared" si="152"/>
        <v>0.90390200404579824</v>
      </c>
      <c r="AO422" s="16">
        <f t="shared" si="136"/>
        <v>1.1394405281149877E-3</v>
      </c>
      <c r="AP422" s="16">
        <f t="shared" si="153"/>
        <v>8.9556986711371795</v>
      </c>
      <c r="AQ422" s="16">
        <f t="shared" si="154"/>
        <v>9.0402080822203512</v>
      </c>
      <c r="AR422" s="16">
        <f t="shared" si="155"/>
        <v>19.958046475231356</v>
      </c>
    </row>
    <row r="423" spans="2:44" x14ac:dyDescent="0.25">
      <c r="B423">
        <f>INDEX(RawData!$A$2:$A$1048576,MATCH(FmtData!$B$4+(ROW()-10),RawData!$A$2:$A$1048576,0))</f>
        <v>633</v>
      </c>
      <c r="C4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188.072268518517</v>
      </c>
      <c r="D423" s="45">
        <f>IF($B$6=1,MID(INDEX(RawData!$B$2:$B$1048576, MATCH(FmtData!$B$4+(ROW()-10),RawData!$A$2:$A$1048576,0)),12,8)+$B$5/24,INDEX(RawData!$C$2:$C$1048576, MATCH(FmtData!$B$4+(ROW()-10),RawData!$A$2:$A$1048576,0)))</f>
        <v>7.2268518518518524E-2</v>
      </c>
      <c r="E423">
        <f>INDEX(RawData!E$2:E$1048576,MATCH(FmtData!$B$4+(ROW()-10),RawData!$A$2:$A$1048576,0))</f>
        <v>2898.4</v>
      </c>
      <c r="F423">
        <f>INDEX(RawData!F$2:F$1048576,MATCH(FmtData!$B$4+(ROW()-10),RawData!$A$2:$A$1048576,0))</f>
        <v>4.0944799999999999</v>
      </c>
      <c r="G423">
        <f>INDEX(RawData!G$2:G$1048576,MATCH(FmtData!$B$4+(ROW()-10),RawData!$A$2:$A$1048576,0))</f>
        <v>-20049.7</v>
      </c>
      <c r="H423">
        <f>INDEX(RawData!H$2:H$1048576,MATCH(FmtData!$B$4+(ROW()-10),RawData!$A$2:$A$1048576,0))</f>
        <v>0.49973000000000001</v>
      </c>
      <c r="I423">
        <f>INDEX(RawData!I$2:I$1048576,MATCH(FmtData!$B$4+(ROW()-10),RawData!$A$2:$A$1048576,0))</f>
        <v>-6.7898200000000006E-2</v>
      </c>
      <c r="J423">
        <f>INDEX(RawData!J$2:J$1048576,MATCH(FmtData!$B$4+(ROW()-10),RawData!$A$2:$A$1048576,0))</f>
        <v>91.3</v>
      </c>
      <c r="K423">
        <f>INDEX(RawData!K$2:K$1048576,MATCH(FmtData!$B$4+(ROW()-10),RawData!$A$2:$A$1048576,0))</f>
        <v>90.9</v>
      </c>
      <c r="L423">
        <f>INDEX(RawData!L$2:L$1048576,MATCH(FmtData!$B$4+(ROW()-10),RawData!$A$2:$A$1048576,0))</f>
        <v>89.1</v>
      </c>
      <c r="M423">
        <f>INDEX(RawData!M$2:M$1048576,MATCH(FmtData!$B$4+(ROW()-10),RawData!$A$2:$A$1048576,0))</f>
        <v>23.6</v>
      </c>
      <c r="N423">
        <f>INDEX(RawData!N$2:N$1048576,MATCH(FmtData!$B$4+(ROW()-10),RawData!$A$2:$A$1048576,0))</f>
        <v>0</v>
      </c>
      <c r="O423">
        <f>INDEX(RawData!O$2:O$1048576,MATCH(FmtData!$B$4+(ROW()-10),RawData!$A$2:$A$1048576,0))</f>
        <v>86</v>
      </c>
      <c r="P423">
        <f>INDEX(RawData!P$2:P$1048576,MATCH(FmtData!$B$4+(ROW()-10),RawData!$A$2:$A$1048576,0))</f>
        <v>20.974</v>
      </c>
      <c r="Q423">
        <f>INDEX(RawData!Q$2:Q$1048576,MATCH(FmtData!$B$4+(ROW()-10),RawData!$A$2:$A$1048576,0))</f>
        <v>200.29300000000001</v>
      </c>
      <c r="R423">
        <f>INDEX(RawData!R$2:R$1048576,MATCH(FmtData!$B$4+(ROW()-10),RawData!$A$2:$A$1048576,0))</f>
        <v>1.8310500000000001E-3</v>
      </c>
      <c r="S423">
        <f>INDEX(RawData!S$2:S$1048576,MATCH(FmtData!$B$4+(ROW()-10),RawData!$A$2:$A$1048576,0))</f>
        <v>-0.13856299999999999</v>
      </c>
      <c r="T423">
        <f>INDEX(RawData!T$2:T$1048576,MATCH(FmtData!$B$4+(ROW()-10),RawData!$A$2:$A$1048576,0))</f>
        <v>9.4747700000000004E-2</v>
      </c>
      <c r="U423">
        <f>INDEX(RawData!U$2:U$1048576,MATCH(FmtData!$B$4+(ROW()-10),RawData!$A$2:$A$1048576,0))</f>
        <v>0</v>
      </c>
      <c r="V423">
        <f>INDEX(RawData!V$2:V$1048576,MATCH(FmtData!$B$4+(ROW()-10),RawData!$A$2:$A$1048576,0))</f>
        <v>0</v>
      </c>
      <c r="W423" s="7">
        <f t="shared" si="137"/>
        <v>0</v>
      </c>
      <c r="X423" s="7">
        <f t="shared" si="138"/>
        <v>-0.38783006000000003</v>
      </c>
      <c r="Y423" s="7">
        <f t="shared" si="139"/>
        <v>-0.58774761800000008</v>
      </c>
      <c r="Z423" s="7">
        <f t="shared" si="140"/>
        <v>8.721439264779006</v>
      </c>
      <c r="AA423" s="7">
        <f t="shared" si="141"/>
        <v>8.5215217067790068</v>
      </c>
      <c r="AB423" s="7">
        <f t="shared" si="142"/>
        <v>8.6214804857790064</v>
      </c>
      <c r="AC423" s="5">
        <f t="shared" si="156"/>
        <v>-280.09199999999998</v>
      </c>
      <c r="AD423" s="14">
        <f t="shared" si="143"/>
        <v>-152.09199999999998</v>
      </c>
      <c r="AE423" s="14">
        <f t="shared" si="144"/>
        <v>-114.77251599159285</v>
      </c>
      <c r="AF423" s="14">
        <f t="shared" si="145"/>
        <v>-170.78738285932502</v>
      </c>
      <c r="AG423" s="14">
        <f t="shared" si="146"/>
        <v>-143.04379184236734</v>
      </c>
      <c r="AH423" s="14">
        <f t="shared" si="135"/>
        <v>-151.85712906856804</v>
      </c>
      <c r="AI423" s="16">
        <f t="shared" si="147"/>
        <v>0.90409526125795192</v>
      </c>
      <c r="AJ423" s="16">
        <f t="shared" si="148"/>
        <v>0.9038711079479711</v>
      </c>
      <c r="AK423" s="16">
        <f t="shared" si="149"/>
        <v>0.86982048384886146</v>
      </c>
      <c r="AL423" s="16">
        <f t="shared" si="150"/>
        <v>0.92230134718612611</v>
      </c>
      <c r="AM423" s="16">
        <f t="shared" si="151"/>
        <v>0.89553953797935593</v>
      </c>
      <c r="AN423" s="16">
        <f t="shared" si="152"/>
        <v>0.9038711079479711</v>
      </c>
      <c r="AO423" s="16">
        <f t="shared" si="136"/>
        <v>1.0975573234376368E-3</v>
      </c>
      <c r="AP423" s="16">
        <f t="shared" si="153"/>
        <v>8.9553953797935595</v>
      </c>
      <c r="AQ423" s="16">
        <f t="shared" si="154"/>
        <v>9.0409526125795185</v>
      </c>
      <c r="AR423" s="16">
        <f t="shared" si="155"/>
        <v>19.983694882961352</v>
      </c>
    </row>
    <row r="424" spans="2:44" x14ac:dyDescent="0.25">
      <c r="B424">
        <f>INDEX(RawData!$A$2:$A$1048576,MATCH(FmtData!$B$4+(ROW()-10),RawData!$A$2:$A$1048576,0))</f>
        <v>634</v>
      </c>
      <c r="C4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188.073657407411</v>
      </c>
      <c r="D424" s="45">
        <f>IF($B$6=1,MID(INDEX(RawData!$B$2:$B$1048576, MATCH(FmtData!$B$4+(ROW()-10),RawData!$A$2:$A$1048576,0)),12,8)+$B$5/24,INDEX(RawData!$C$2:$C$1048576, MATCH(FmtData!$B$4+(ROW()-10),RawData!$A$2:$A$1048576,0)))</f>
        <v>7.3657407407407408E-2</v>
      </c>
      <c r="E424">
        <f>INDEX(RawData!E$2:E$1048576,MATCH(FmtData!$B$4+(ROW()-10),RawData!$A$2:$A$1048576,0))</f>
        <v>2899.33</v>
      </c>
      <c r="F424">
        <f>INDEX(RawData!F$2:F$1048576,MATCH(FmtData!$B$4+(ROW()-10),RawData!$A$2:$A$1048576,0))</f>
        <v>5.0183099999999996</v>
      </c>
      <c r="G424">
        <f>INDEX(RawData!G$2:G$1048576,MATCH(FmtData!$B$4+(ROW()-10),RawData!$A$2:$A$1048576,0))</f>
        <v>-20314.400000000001</v>
      </c>
      <c r="H424">
        <f>INDEX(RawData!H$2:H$1048576,MATCH(FmtData!$B$4+(ROW()-10),RawData!$A$2:$A$1048576,0))</f>
        <v>0.49973000000000001</v>
      </c>
      <c r="I424">
        <f>INDEX(RawData!I$2:I$1048576,MATCH(FmtData!$B$4+(ROW()-10),RawData!$A$2:$A$1048576,0))</f>
        <v>-6.7898200000000006E-2</v>
      </c>
      <c r="J424">
        <f>INDEX(RawData!J$2:J$1048576,MATCH(FmtData!$B$4+(ROW()-10),RawData!$A$2:$A$1048576,0))</f>
        <v>90.9</v>
      </c>
      <c r="K424">
        <f>INDEX(RawData!K$2:K$1048576,MATCH(FmtData!$B$4+(ROW()-10),RawData!$A$2:$A$1048576,0))</f>
        <v>89.5</v>
      </c>
      <c r="L424">
        <f>INDEX(RawData!L$2:L$1048576,MATCH(FmtData!$B$4+(ROW()-10),RawData!$A$2:$A$1048576,0))</f>
        <v>88.7</v>
      </c>
      <c r="M424">
        <f>INDEX(RawData!M$2:M$1048576,MATCH(FmtData!$B$4+(ROW()-10),RawData!$A$2:$A$1048576,0))</f>
        <v>23.5</v>
      </c>
      <c r="N424">
        <f>INDEX(RawData!N$2:N$1048576,MATCH(FmtData!$B$4+(ROW()-10),RawData!$A$2:$A$1048576,0))</f>
        <v>0</v>
      </c>
      <c r="O424">
        <f>INDEX(RawData!O$2:O$1048576,MATCH(FmtData!$B$4+(ROW()-10),RawData!$A$2:$A$1048576,0))</f>
        <v>86.3</v>
      </c>
      <c r="P424">
        <f>INDEX(RawData!P$2:P$1048576,MATCH(FmtData!$B$4+(ROW()-10),RawData!$A$2:$A$1048576,0))</f>
        <v>20.974</v>
      </c>
      <c r="Q424">
        <f>INDEX(RawData!Q$2:Q$1048576,MATCH(FmtData!$B$4+(ROW()-10),RawData!$A$2:$A$1048576,0))</f>
        <v>200.52600000000001</v>
      </c>
      <c r="R424">
        <f>INDEX(RawData!R$2:R$1048576,MATCH(FmtData!$B$4+(ROW()-10),RawData!$A$2:$A$1048576,0))</f>
        <v>1.8310500000000001E-3</v>
      </c>
      <c r="S424">
        <f>INDEX(RawData!S$2:S$1048576,MATCH(FmtData!$B$4+(ROW()-10),RawData!$A$2:$A$1048576,0))</f>
        <v>-0.13847200000000001</v>
      </c>
      <c r="T424">
        <f>INDEX(RawData!T$2:T$1048576,MATCH(FmtData!$B$4+(ROW()-10),RawData!$A$2:$A$1048576,0))</f>
        <v>9.5052399999999995E-2</v>
      </c>
      <c r="U424">
        <f>INDEX(RawData!U$2:U$1048576,MATCH(FmtData!$B$4+(ROW()-10),RawData!$A$2:$A$1048576,0))</f>
        <v>0</v>
      </c>
      <c r="V424">
        <f>INDEX(RawData!V$2:V$1048576,MATCH(FmtData!$B$4+(ROW()-10),RawData!$A$2:$A$1048576,0))</f>
        <v>0</v>
      </c>
      <c r="W424" s="7">
        <f t="shared" si="137"/>
        <v>0</v>
      </c>
      <c r="X424" s="7">
        <f t="shared" si="138"/>
        <v>-0.3880612</v>
      </c>
      <c r="Y424" s="7">
        <f t="shared" si="139"/>
        <v>-0.588521556</v>
      </c>
      <c r="Z424" s="7">
        <f t="shared" si="140"/>
        <v>8.7212081247790074</v>
      </c>
      <c r="AA424" s="7">
        <f t="shared" si="141"/>
        <v>8.5207477687790067</v>
      </c>
      <c r="AB424" s="7">
        <f t="shared" si="142"/>
        <v>8.6209779467790071</v>
      </c>
      <c r="AC424" s="5">
        <f t="shared" si="156"/>
        <v>-279.85899999999998</v>
      </c>
      <c r="AD424" s="14">
        <f t="shared" si="143"/>
        <v>-151.85899999999998</v>
      </c>
      <c r="AE424" s="14">
        <f t="shared" si="144"/>
        <v>-114.83850146733414</v>
      </c>
      <c r="AF424" s="14">
        <f t="shared" si="145"/>
        <v>-171.0001432511965</v>
      </c>
      <c r="AG424" s="14">
        <f t="shared" si="146"/>
        <v>-143.1845875477477</v>
      </c>
      <c r="AH424" s="14">
        <f t="shared" si="135"/>
        <v>-151.9979247739484</v>
      </c>
      <c r="AI424" s="16">
        <f t="shared" si="147"/>
        <v>0.90387289306596119</v>
      </c>
      <c r="AJ424" s="16">
        <f t="shared" si="148"/>
        <v>0.90400546552318639</v>
      </c>
      <c r="AK424" s="16">
        <f t="shared" si="149"/>
        <v>0.86987879235497512</v>
      </c>
      <c r="AL424" s="16">
        <f t="shared" si="150"/>
        <v>0.92251275994578485</v>
      </c>
      <c r="AM424" s="16">
        <f t="shared" si="151"/>
        <v>0.89567142986662907</v>
      </c>
      <c r="AN424" s="16">
        <f t="shared" si="152"/>
        <v>0.90400546552318639</v>
      </c>
      <c r="AO424" s="16">
        <f t="shared" si="136"/>
        <v>1.0359790507268318E-3</v>
      </c>
      <c r="AP424" s="16">
        <f t="shared" si="153"/>
        <v>8.9567142986662915</v>
      </c>
      <c r="AQ424" s="16">
        <f t="shared" si="154"/>
        <v>9.0387289306596124</v>
      </c>
      <c r="AR424" s="16">
        <f t="shared" si="155"/>
        <v>19.990106984893846</v>
      </c>
    </row>
    <row r="425" spans="2:44" x14ac:dyDescent="0.25">
      <c r="B425">
        <f>INDEX(RawData!$A$2:$A$1048576,MATCH(FmtData!$B$4+(ROW()-10),RawData!$A$2:$A$1048576,0))</f>
        <v>635</v>
      </c>
      <c r="C4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188.07503472222</v>
      </c>
      <c r="D425" s="45">
        <f>IF($B$6=1,MID(INDEX(RawData!$B$2:$B$1048576, MATCH(FmtData!$B$4+(ROW()-10),RawData!$A$2:$A$1048576,0)),12,8)+$B$5/24,INDEX(RawData!$C$2:$C$1048576, MATCH(FmtData!$B$4+(ROW()-10),RawData!$A$2:$A$1048576,0)))</f>
        <v>7.5034722222222225E-2</v>
      </c>
      <c r="E425">
        <f>INDEX(RawData!E$2:E$1048576,MATCH(FmtData!$B$4+(ROW()-10),RawData!$A$2:$A$1048576,0))</f>
        <v>2900.26</v>
      </c>
      <c r="F425">
        <f>INDEX(RawData!F$2:F$1048576,MATCH(FmtData!$B$4+(ROW()-10),RawData!$A$2:$A$1048576,0))</f>
        <v>8.0976599999999994</v>
      </c>
      <c r="G425">
        <f>INDEX(RawData!G$2:G$1048576,MATCH(FmtData!$B$4+(ROW()-10),RawData!$A$2:$A$1048576,0))</f>
        <v>121695</v>
      </c>
      <c r="H425">
        <f>INDEX(RawData!H$2:H$1048576,MATCH(FmtData!$B$4+(ROW()-10),RawData!$A$2:$A$1048576,0))</f>
        <v>0.49982199999999999</v>
      </c>
      <c r="I425">
        <f>INDEX(RawData!I$2:I$1048576,MATCH(FmtData!$B$4+(ROW()-10),RawData!$A$2:$A$1048576,0))</f>
        <v>-6.71012E-2</v>
      </c>
      <c r="J425">
        <f>INDEX(RawData!J$2:J$1048576,MATCH(FmtData!$B$4+(ROW()-10),RawData!$A$2:$A$1048576,0))</f>
        <v>90.4</v>
      </c>
      <c r="K425">
        <f>INDEX(RawData!K$2:K$1048576,MATCH(FmtData!$B$4+(ROW()-10),RawData!$A$2:$A$1048576,0))</f>
        <v>90.9</v>
      </c>
      <c r="L425">
        <f>INDEX(RawData!L$2:L$1048576,MATCH(FmtData!$B$4+(ROW()-10),RawData!$A$2:$A$1048576,0))</f>
        <v>88.5</v>
      </c>
      <c r="M425">
        <f>INDEX(RawData!M$2:M$1048576,MATCH(FmtData!$B$4+(ROW()-10),RawData!$A$2:$A$1048576,0))</f>
        <v>23.6</v>
      </c>
      <c r="N425">
        <f>INDEX(RawData!N$2:N$1048576,MATCH(FmtData!$B$4+(ROW()-10),RawData!$A$2:$A$1048576,0))</f>
        <v>0</v>
      </c>
      <c r="O425">
        <f>INDEX(RawData!O$2:O$1048576,MATCH(FmtData!$B$4+(ROW()-10),RawData!$A$2:$A$1048576,0))</f>
        <v>86.3</v>
      </c>
      <c r="P425">
        <f>INDEX(RawData!P$2:P$1048576,MATCH(FmtData!$B$4+(ROW()-10),RawData!$A$2:$A$1048576,0))</f>
        <v>21.0335</v>
      </c>
      <c r="Q425">
        <f>INDEX(RawData!Q$2:Q$1048576,MATCH(FmtData!$B$4+(ROW()-10),RawData!$A$2:$A$1048576,0))</f>
        <v>200.52600000000001</v>
      </c>
      <c r="R425">
        <f>INDEX(RawData!R$2:R$1048576,MATCH(FmtData!$B$4+(ROW()-10),RawData!$A$2:$A$1048576,0))</f>
        <v>1.8310500000000001E-3</v>
      </c>
      <c r="S425">
        <f>INDEX(RawData!S$2:S$1048576,MATCH(FmtData!$B$4+(ROW()-10),RawData!$A$2:$A$1048576,0))</f>
        <v>-0.138655</v>
      </c>
      <c r="T425">
        <f>INDEX(RawData!T$2:T$1048576,MATCH(FmtData!$B$4+(ROW()-10),RawData!$A$2:$A$1048576,0))</f>
        <v>9.4656199999999996E-2</v>
      </c>
      <c r="U425">
        <f>INDEX(RawData!U$2:U$1048576,MATCH(FmtData!$B$4+(ROW()-10),RawData!$A$2:$A$1048576,0))</f>
        <v>0</v>
      </c>
      <c r="V425">
        <f>INDEX(RawData!V$2:V$1048576,MATCH(FmtData!$B$4+(ROW()-10),RawData!$A$2:$A$1048576,0))</f>
        <v>0</v>
      </c>
      <c r="W425" s="7">
        <f t="shared" si="137"/>
        <v>0</v>
      </c>
      <c r="X425" s="7">
        <f t="shared" si="138"/>
        <v>-0.38759638000000002</v>
      </c>
      <c r="Y425" s="7">
        <f t="shared" si="139"/>
        <v>-0.58751520800000001</v>
      </c>
      <c r="Z425" s="7">
        <f t="shared" si="140"/>
        <v>8.7216729447790069</v>
      </c>
      <c r="AA425" s="7">
        <f t="shared" si="141"/>
        <v>8.5217541167790074</v>
      </c>
      <c r="AB425" s="7">
        <f t="shared" si="142"/>
        <v>8.621713530779008</v>
      </c>
      <c r="AC425" s="5">
        <f t="shared" si="156"/>
        <v>-279.85899999999998</v>
      </c>
      <c r="AD425" s="14">
        <f t="shared" si="143"/>
        <v>-151.85899999999998</v>
      </c>
      <c r="AE425" s="14">
        <f t="shared" si="144"/>
        <v>-114.70580250695286</v>
      </c>
      <c r="AF425" s="14">
        <f t="shared" si="145"/>
        <v>-170.72348577740183</v>
      </c>
      <c r="AG425" s="14">
        <f t="shared" si="146"/>
        <v>-142.97849539781396</v>
      </c>
      <c r="AH425" s="14">
        <f t="shared" si="135"/>
        <v>-151.79183262401466</v>
      </c>
      <c r="AI425" s="16">
        <f t="shared" si="147"/>
        <v>0.90387289306596119</v>
      </c>
      <c r="AJ425" s="16">
        <f t="shared" si="148"/>
        <v>0.90380881085255482</v>
      </c>
      <c r="AK425" s="16">
        <f t="shared" si="149"/>
        <v>0.86976153997903605</v>
      </c>
      <c r="AL425" s="16">
        <f t="shared" si="150"/>
        <v>0.92223787374985555</v>
      </c>
      <c r="AM425" s="16">
        <f t="shared" si="151"/>
        <v>0.89547838401798885</v>
      </c>
      <c r="AN425" s="16">
        <f t="shared" si="152"/>
        <v>0.90380881085255482</v>
      </c>
      <c r="AO425" s="16">
        <f t="shared" si="136"/>
        <v>1.2326337213584004E-3</v>
      </c>
      <c r="AP425" s="16">
        <f t="shared" si="153"/>
        <v>8.9547838401798892</v>
      </c>
      <c r="AQ425" s="16">
        <f t="shared" si="154"/>
        <v>9.0387289306596124</v>
      </c>
      <c r="AR425" s="16">
        <f t="shared" si="155"/>
        <v>19.99651908682635</v>
      </c>
    </row>
    <row r="426" spans="2:44" x14ac:dyDescent="0.25">
      <c r="B426">
        <f>INDEX(RawData!$A$2:$A$1048576,MATCH(FmtData!$B$4+(ROW()-10),RawData!$A$2:$A$1048576,0))</f>
        <v>636</v>
      </c>
      <c r="C4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188.076435185183</v>
      </c>
      <c r="D426" s="45">
        <f>IF($B$6=1,MID(INDEX(RawData!$B$2:$B$1048576, MATCH(FmtData!$B$4+(ROW()-10),RawData!$A$2:$A$1048576,0)),12,8)+$B$5/24,INDEX(RawData!$C$2:$C$1048576, MATCH(FmtData!$B$4+(ROW()-10),RawData!$A$2:$A$1048576,0)))</f>
        <v>7.6435185185185189E-2</v>
      </c>
      <c r="E426">
        <f>INDEX(RawData!E$2:E$1048576,MATCH(FmtData!$B$4+(ROW()-10),RawData!$A$2:$A$1048576,0))</f>
        <v>2898.4</v>
      </c>
      <c r="F426">
        <f>INDEX(RawData!F$2:F$1048576,MATCH(FmtData!$B$4+(ROW()-10),RawData!$A$2:$A$1048576,0))</f>
        <v>8.0976599999999994</v>
      </c>
      <c r="G426">
        <f>INDEX(RawData!G$2:G$1048576,MATCH(FmtData!$B$4+(ROW()-10),RawData!$A$2:$A$1048576,0))</f>
        <v>121695</v>
      </c>
      <c r="H426">
        <f>INDEX(RawData!H$2:H$1048576,MATCH(FmtData!$B$4+(ROW()-10),RawData!$A$2:$A$1048576,0))</f>
        <v>0.49980400000000003</v>
      </c>
      <c r="I426">
        <f>INDEX(RawData!I$2:I$1048576,MATCH(FmtData!$B$4+(ROW()-10),RawData!$A$2:$A$1048576,0))</f>
        <v>-6.71012E-2</v>
      </c>
      <c r="J426">
        <f>INDEX(RawData!J$2:J$1048576,MATCH(FmtData!$B$4+(ROW()-10),RawData!$A$2:$A$1048576,0))</f>
        <v>89.9</v>
      </c>
      <c r="K426">
        <f>INDEX(RawData!K$2:K$1048576,MATCH(FmtData!$B$4+(ROW()-10),RawData!$A$2:$A$1048576,0))</f>
        <v>89.3</v>
      </c>
      <c r="L426">
        <f>INDEX(RawData!L$2:L$1048576,MATCH(FmtData!$B$4+(ROW()-10),RawData!$A$2:$A$1048576,0))</f>
        <v>88.6</v>
      </c>
      <c r="M426">
        <f>INDEX(RawData!M$2:M$1048576,MATCH(FmtData!$B$4+(ROW()-10),RawData!$A$2:$A$1048576,0))</f>
        <v>23.6</v>
      </c>
      <c r="N426">
        <f>INDEX(RawData!N$2:N$1048576,MATCH(FmtData!$B$4+(ROW()-10),RawData!$A$2:$A$1048576,0))</f>
        <v>0</v>
      </c>
      <c r="O426">
        <f>INDEX(RawData!O$2:O$1048576,MATCH(FmtData!$B$4+(ROW()-10),RawData!$A$2:$A$1048576,0))</f>
        <v>86.2</v>
      </c>
      <c r="P426">
        <f>INDEX(RawData!P$2:P$1048576,MATCH(FmtData!$B$4+(ROW()-10),RawData!$A$2:$A$1048576,0))</f>
        <v>21.021599999999999</v>
      </c>
      <c r="Q426">
        <f>INDEX(RawData!Q$2:Q$1048576,MATCH(FmtData!$B$4+(ROW()-10),RawData!$A$2:$A$1048576,0))</f>
        <v>200.24700000000001</v>
      </c>
      <c r="R426">
        <f>INDEX(RawData!R$2:R$1048576,MATCH(FmtData!$B$4+(ROW()-10),RawData!$A$2:$A$1048576,0))</f>
        <v>1.8310500000000001E-3</v>
      </c>
      <c r="S426">
        <f>INDEX(RawData!S$2:S$1048576,MATCH(FmtData!$B$4+(ROW()-10),RawData!$A$2:$A$1048576,0))</f>
        <v>-0.13874600000000001</v>
      </c>
      <c r="T426">
        <f>INDEX(RawData!T$2:T$1048576,MATCH(FmtData!$B$4+(ROW()-10),RawData!$A$2:$A$1048576,0))</f>
        <v>9.4869599999999998E-2</v>
      </c>
      <c r="U426">
        <f>INDEX(RawData!U$2:U$1048576,MATCH(FmtData!$B$4+(ROW()-10),RawData!$A$2:$A$1048576,0))</f>
        <v>0</v>
      </c>
      <c r="V426">
        <f>INDEX(RawData!V$2:V$1048576,MATCH(FmtData!$B$4+(ROW()-10),RawData!$A$2:$A$1048576,0))</f>
        <v>0</v>
      </c>
      <c r="W426" s="7">
        <f t="shared" si="137"/>
        <v>0</v>
      </c>
      <c r="X426" s="7">
        <f t="shared" si="138"/>
        <v>-0.38736524</v>
      </c>
      <c r="Y426" s="7">
        <f t="shared" si="139"/>
        <v>-0.58805724400000003</v>
      </c>
      <c r="Z426" s="7">
        <f t="shared" si="140"/>
        <v>8.7219040847790072</v>
      </c>
      <c r="AA426" s="7">
        <f t="shared" si="141"/>
        <v>8.5212120807790068</v>
      </c>
      <c r="AB426" s="7">
        <f t="shared" si="142"/>
        <v>8.621558082779007</v>
      </c>
      <c r="AC426" s="5">
        <f t="shared" si="156"/>
        <v>-280.13799999999998</v>
      </c>
      <c r="AD426" s="14">
        <f t="shared" si="143"/>
        <v>-152.13799999999998</v>
      </c>
      <c r="AE426" s="14">
        <f t="shared" si="144"/>
        <v>-114.63981130650063</v>
      </c>
      <c r="AF426" s="14">
        <f t="shared" si="145"/>
        <v>-170.87250474353766</v>
      </c>
      <c r="AG426" s="14">
        <f t="shared" si="146"/>
        <v>-143.02205040196532</v>
      </c>
      <c r="AH426" s="14">
        <f t="shared" si="135"/>
        <v>-151.83538762816602</v>
      </c>
      <c r="AI426" s="16">
        <f t="shared" si="147"/>
        <v>0.90413917520769338</v>
      </c>
      <c r="AJ426" s="16">
        <f t="shared" si="148"/>
        <v>0.90385036423263587</v>
      </c>
      <c r="AK426" s="16">
        <f t="shared" si="149"/>
        <v>0.8697032421333567</v>
      </c>
      <c r="AL426" s="16">
        <f t="shared" si="150"/>
        <v>0.92238591827539496</v>
      </c>
      <c r="AM426" s="16">
        <f t="shared" si="151"/>
        <v>0.8955191749139485</v>
      </c>
      <c r="AN426" s="16">
        <f t="shared" si="152"/>
        <v>0.90385036423263587</v>
      </c>
      <c r="AO426" s="16">
        <f t="shared" si="136"/>
        <v>1.3155378236563431E-3</v>
      </c>
      <c r="AP426" s="16">
        <f t="shared" si="153"/>
        <v>8.9551917491394857</v>
      </c>
      <c r="AQ426" s="16">
        <f t="shared" si="154"/>
        <v>9.0413917520769331</v>
      </c>
      <c r="AR426" s="16">
        <f t="shared" si="155"/>
        <v>19.983694882961352</v>
      </c>
    </row>
    <row r="427" spans="2:44" x14ac:dyDescent="0.25">
      <c r="B427">
        <f>INDEX(RawData!$A$2:$A$1048576,MATCH(FmtData!$B$4+(ROW()-10),RawData!$A$2:$A$1048576,0))</f>
        <v>637</v>
      </c>
      <c r="C4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188.077824074076</v>
      </c>
      <c r="D427" s="45">
        <f>IF($B$6=1,MID(INDEX(RawData!$B$2:$B$1048576, MATCH(FmtData!$B$4+(ROW()-10),RawData!$A$2:$A$1048576,0)),12,8)+$B$5/24,INDEX(RawData!$C$2:$C$1048576, MATCH(FmtData!$B$4+(ROW()-10),RawData!$A$2:$A$1048576,0)))</f>
        <v>7.7824074074074087E-2</v>
      </c>
      <c r="E427">
        <f>INDEX(RawData!E$2:E$1048576,MATCH(FmtData!$B$4+(ROW()-10),RawData!$A$2:$A$1048576,0))</f>
        <v>2894.68</v>
      </c>
      <c r="F427">
        <f>INDEX(RawData!F$2:F$1048576,MATCH(FmtData!$B$4+(ROW()-10),RawData!$A$2:$A$1048576,0))</f>
        <v>4.0944799999999999</v>
      </c>
      <c r="G427">
        <f>INDEX(RawData!G$2:G$1048576,MATCH(FmtData!$B$4+(ROW()-10),RawData!$A$2:$A$1048576,0))</f>
        <v>-19721.599999999999</v>
      </c>
      <c r="H427">
        <f>INDEX(RawData!H$2:H$1048576,MATCH(FmtData!$B$4+(ROW()-10),RawData!$A$2:$A$1048576,0))</f>
        <v>0.49973000000000001</v>
      </c>
      <c r="I427">
        <f>INDEX(RawData!I$2:I$1048576,MATCH(FmtData!$B$4+(ROW()-10),RawData!$A$2:$A$1048576,0))</f>
        <v>-6.8082000000000004E-2</v>
      </c>
      <c r="J427">
        <f>INDEX(RawData!J$2:J$1048576,MATCH(FmtData!$B$4+(ROW()-10),RawData!$A$2:$A$1048576,0))</f>
        <v>90.2</v>
      </c>
      <c r="K427">
        <f>INDEX(RawData!K$2:K$1048576,MATCH(FmtData!$B$4+(ROW()-10),RawData!$A$2:$A$1048576,0))</f>
        <v>91.2</v>
      </c>
      <c r="L427">
        <f>INDEX(RawData!L$2:L$1048576,MATCH(FmtData!$B$4+(ROW()-10),RawData!$A$2:$A$1048576,0))</f>
        <v>88.6</v>
      </c>
      <c r="M427">
        <f>INDEX(RawData!M$2:M$1048576,MATCH(FmtData!$B$4+(ROW()-10),RawData!$A$2:$A$1048576,0))</f>
        <v>23.5</v>
      </c>
      <c r="N427">
        <f>INDEX(RawData!N$2:N$1048576,MATCH(FmtData!$B$4+(ROW()-10),RawData!$A$2:$A$1048576,0))</f>
        <v>0</v>
      </c>
      <c r="O427">
        <f>INDEX(RawData!O$2:O$1048576,MATCH(FmtData!$B$4+(ROW()-10),RawData!$A$2:$A$1048576,0))</f>
        <v>86.1</v>
      </c>
      <c r="P427">
        <f>INDEX(RawData!P$2:P$1048576,MATCH(FmtData!$B$4+(ROW()-10),RawData!$A$2:$A$1048576,0))</f>
        <v>20.974</v>
      </c>
      <c r="Q427">
        <f>INDEX(RawData!Q$2:Q$1048576,MATCH(FmtData!$B$4+(ROW()-10),RawData!$A$2:$A$1048576,0))</f>
        <v>199.797</v>
      </c>
      <c r="R427">
        <f>INDEX(RawData!R$2:R$1048576,MATCH(FmtData!$B$4+(ROW()-10),RawData!$A$2:$A$1048576,0))</f>
        <v>1.8310500000000001E-3</v>
      </c>
      <c r="S427">
        <f>INDEX(RawData!S$2:S$1048576,MATCH(FmtData!$B$4+(ROW()-10),RawData!$A$2:$A$1048576,0))</f>
        <v>-0.13838</v>
      </c>
      <c r="T427">
        <f>INDEX(RawData!T$2:T$1048576,MATCH(FmtData!$B$4+(ROW()-10),RawData!$A$2:$A$1048576,0))</f>
        <v>9.5143900000000003E-2</v>
      </c>
      <c r="U427">
        <f>INDEX(RawData!U$2:U$1048576,MATCH(FmtData!$B$4+(ROW()-10),RawData!$A$2:$A$1048576,0))</f>
        <v>0</v>
      </c>
      <c r="V427">
        <f>INDEX(RawData!V$2:V$1048576,MATCH(FmtData!$B$4+(ROW()-10),RawData!$A$2:$A$1048576,0))</f>
        <v>0</v>
      </c>
      <c r="W427" s="7">
        <f t="shared" si="137"/>
        <v>0</v>
      </c>
      <c r="X427" s="7">
        <f t="shared" si="138"/>
        <v>-0.38829488000000001</v>
      </c>
      <c r="Y427" s="7">
        <f t="shared" si="139"/>
        <v>-0.58875396599999996</v>
      </c>
      <c r="Z427" s="7">
        <f t="shared" si="140"/>
        <v>8.7209744447790065</v>
      </c>
      <c r="AA427" s="7">
        <f t="shared" si="141"/>
        <v>8.5205153587790061</v>
      </c>
      <c r="AB427" s="7">
        <f t="shared" si="142"/>
        <v>8.6207449017790054</v>
      </c>
      <c r="AC427" s="5">
        <f t="shared" si="156"/>
        <v>-280.58799999999997</v>
      </c>
      <c r="AD427" s="14">
        <f t="shared" si="143"/>
        <v>-152.58799999999997</v>
      </c>
      <c r="AE427" s="14">
        <f t="shared" si="144"/>
        <v>-114.90520916447338</v>
      </c>
      <c r="AF427" s="14">
        <f t="shared" si="145"/>
        <v>-171.06402809176075</v>
      </c>
      <c r="AG427" s="14">
        <f t="shared" si="146"/>
        <v>-143.24987493924834</v>
      </c>
      <c r="AH427" s="14">
        <f t="shared" si="135"/>
        <v>-152.06321216544904</v>
      </c>
      <c r="AI427" s="16">
        <f t="shared" si="147"/>
        <v>0.90456899329442597</v>
      </c>
      <c r="AJ427" s="16">
        <f t="shared" si="148"/>
        <v>0.90406778109067376</v>
      </c>
      <c r="AK427" s="16">
        <f t="shared" si="149"/>
        <v>0.86993774700363302</v>
      </c>
      <c r="AL427" s="16">
        <f t="shared" si="150"/>
        <v>0.9225762590590445</v>
      </c>
      <c r="AM427" s="16">
        <f t="shared" si="151"/>
        <v>0.89573260171574032</v>
      </c>
      <c r="AN427" s="16">
        <f t="shared" si="152"/>
        <v>0.90406778109067376</v>
      </c>
      <c r="AO427" s="16">
        <f t="shared" si="136"/>
        <v>1.1913007676966902E-3</v>
      </c>
      <c r="AP427" s="16">
        <f t="shared" si="153"/>
        <v>8.9573260171574027</v>
      </c>
      <c r="AQ427" s="16">
        <f t="shared" si="154"/>
        <v>9.0456899329442599</v>
      </c>
      <c r="AR427" s="16">
        <f t="shared" si="155"/>
        <v>19.958046475231356</v>
      </c>
    </row>
    <row r="428" spans="2:44" x14ac:dyDescent="0.25">
      <c r="B428">
        <f>INDEX(RawData!$A$2:$A$1048576,MATCH(FmtData!$B$4+(ROW()-10),RawData!$A$2:$A$1048576,0))</f>
        <v>638</v>
      </c>
      <c r="C4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188.079212962963</v>
      </c>
      <c r="D428" s="45">
        <f>IF($B$6=1,MID(INDEX(RawData!$B$2:$B$1048576, MATCH(FmtData!$B$4+(ROW()-10),RawData!$A$2:$A$1048576,0)),12,8)+$B$5/24,INDEX(RawData!$C$2:$C$1048576, MATCH(FmtData!$B$4+(ROW()-10),RawData!$A$2:$A$1048576,0)))</f>
        <v>7.9212962962962971E-2</v>
      </c>
      <c r="E428">
        <f>INDEX(RawData!E$2:E$1048576,MATCH(FmtData!$B$4+(ROW()-10),RawData!$A$2:$A$1048576,0))</f>
        <v>2899.33</v>
      </c>
      <c r="F428">
        <f>INDEX(RawData!F$2:F$1048576,MATCH(FmtData!$B$4+(ROW()-10),RawData!$A$2:$A$1048576,0))</f>
        <v>5.0183099999999996</v>
      </c>
      <c r="G428">
        <f>INDEX(RawData!G$2:G$1048576,MATCH(FmtData!$B$4+(ROW()-10),RawData!$A$2:$A$1048576,0))</f>
        <v>-20094.400000000001</v>
      </c>
      <c r="H428">
        <f>INDEX(RawData!H$2:H$1048576,MATCH(FmtData!$B$4+(ROW()-10),RawData!$A$2:$A$1048576,0))</f>
        <v>0.49973000000000001</v>
      </c>
      <c r="I428">
        <f>INDEX(RawData!I$2:I$1048576,MATCH(FmtData!$B$4+(ROW()-10),RawData!$A$2:$A$1048576,0))</f>
        <v>-6.8082000000000004E-2</v>
      </c>
      <c r="J428">
        <f>INDEX(RawData!J$2:J$1048576,MATCH(FmtData!$B$4+(ROW()-10),RawData!$A$2:$A$1048576,0))</f>
        <v>91.5</v>
      </c>
      <c r="K428">
        <f>INDEX(RawData!K$2:K$1048576,MATCH(FmtData!$B$4+(ROW()-10),RawData!$A$2:$A$1048576,0))</f>
        <v>89.6</v>
      </c>
      <c r="L428">
        <f>INDEX(RawData!L$2:L$1048576,MATCH(FmtData!$B$4+(ROW()-10),RawData!$A$2:$A$1048576,0))</f>
        <v>88.6</v>
      </c>
      <c r="M428">
        <f>INDEX(RawData!M$2:M$1048576,MATCH(FmtData!$B$4+(ROW()-10),RawData!$A$2:$A$1048576,0))</f>
        <v>23.5</v>
      </c>
      <c r="N428">
        <f>INDEX(RawData!N$2:N$1048576,MATCH(FmtData!$B$4+(ROW()-10),RawData!$A$2:$A$1048576,0))</f>
        <v>0</v>
      </c>
      <c r="O428">
        <f>INDEX(RawData!O$2:O$1048576,MATCH(FmtData!$B$4+(ROW()-10),RawData!$A$2:$A$1048576,0))</f>
        <v>86.2</v>
      </c>
      <c r="P428">
        <f>INDEX(RawData!P$2:P$1048576,MATCH(FmtData!$B$4+(ROW()-10),RawData!$A$2:$A$1048576,0))</f>
        <v>20.974</v>
      </c>
      <c r="Q428">
        <f>INDEX(RawData!Q$2:Q$1048576,MATCH(FmtData!$B$4+(ROW()-10),RawData!$A$2:$A$1048576,0))</f>
        <v>200.13800000000001</v>
      </c>
      <c r="R428">
        <f>INDEX(RawData!R$2:R$1048576,MATCH(FmtData!$B$4+(ROW()-10),RawData!$A$2:$A$1048576,0))</f>
        <v>1.8310500000000001E-3</v>
      </c>
      <c r="S428">
        <f>INDEX(RawData!S$2:S$1048576,MATCH(FmtData!$B$4+(ROW()-10),RawData!$A$2:$A$1048576,0))</f>
        <v>-0.13819799999999999</v>
      </c>
      <c r="T428">
        <f>INDEX(RawData!T$2:T$1048576,MATCH(FmtData!$B$4+(ROW()-10),RawData!$A$2:$A$1048576,0))</f>
        <v>9.53267E-2</v>
      </c>
      <c r="U428">
        <f>INDEX(RawData!U$2:U$1048576,MATCH(FmtData!$B$4+(ROW()-10),RawData!$A$2:$A$1048576,0))</f>
        <v>0</v>
      </c>
      <c r="V428">
        <f>INDEX(RawData!V$2:V$1048576,MATCH(FmtData!$B$4+(ROW()-10),RawData!$A$2:$A$1048576,0))</f>
        <v>0</v>
      </c>
      <c r="W428" s="7">
        <f t="shared" si="137"/>
        <v>0</v>
      </c>
      <c r="X428" s="7">
        <f t="shared" si="138"/>
        <v>-0.38875716000000005</v>
      </c>
      <c r="Y428" s="7">
        <f t="shared" si="139"/>
        <v>-0.58921827800000004</v>
      </c>
      <c r="Z428" s="7">
        <f t="shared" si="140"/>
        <v>8.7205121647790058</v>
      </c>
      <c r="AA428" s="7">
        <f t="shared" si="141"/>
        <v>8.520051046779006</v>
      </c>
      <c r="AB428" s="7">
        <f t="shared" si="142"/>
        <v>8.6202816057790059</v>
      </c>
      <c r="AC428" s="5">
        <f t="shared" si="156"/>
        <v>-280.24699999999996</v>
      </c>
      <c r="AD428" s="14">
        <f t="shared" si="143"/>
        <v>-152.24699999999996</v>
      </c>
      <c r="AE428" s="14">
        <f t="shared" si="144"/>
        <v>-115.0371658204964</v>
      </c>
      <c r="AF428" s="14">
        <f t="shared" si="145"/>
        <v>-171.19164966866231</v>
      </c>
      <c r="AG428" s="14">
        <f t="shared" si="146"/>
        <v>-143.37965846685267</v>
      </c>
      <c r="AH428" s="14">
        <f t="shared" si="135"/>
        <v>-152.19299569305338</v>
      </c>
      <c r="AI428" s="16">
        <f t="shared" si="147"/>
        <v>0.90424324920825294</v>
      </c>
      <c r="AJ428" s="16">
        <f t="shared" si="148"/>
        <v>0.9041916825048123</v>
      </c>
      <c r="AK428" s="16">
        <f t="shared" si="149"/>
        <v>0.87005439064491852</v>
      </c>
      <c r="AL428" s="16">
        <f t="shared" si="150"/>
        <v>0.92270313625344791</v>
      </c>
      <c r="AM428" s="16">
        <f t="shared" si="151"/>
        <v>0.89585422885519661</v>
      </c>
      <c r="AN428" s="16">
        <f t="shared" si="152"/>
        <v>0.9041916825048123</v>
      </c>
      <c r="AO428" s="16">
        <f t="shared" si="136"/>
        <v>1.1712767292263448E-3</v>
      </c>
      <c r="AP428" s="16">
        <f t="shared" si="153"/>
        <v>8.9585422885519659</v>
      </c>
      <c r="AQ428" s="16">
        <f t="shared" si="154"/>
        <v>9.0424324920825292</v>
      </c>
      <c r="AR428" s="16">
        <f t="shared" si="155"/>
        <v>19.990106984893846</v>
      </c>
    </row>
    <row r="429" spans="2:44" x14ac:dyDescent="0.25">
      <c r="B429">
        <f>INDEX(RawData!$A$2:$A$1048576,MATCH(FmtData!$B$4+(ROW()-10),RawData!$A$2:$A$1048576,0))</f>
        <v>639</v>
      </c>
      <c r="C4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188.080601851849</v>
      </c>
      <c r="D429" s="45">
        <f>IF($B$6=1,MID(INDEX(RawData!$B$2:$B$1048576, MATCH(FmtData!$B$4+(ROW()-10),RawData!$A$2:$A$1048576,0)),12,8)+$B$5/24,INDEX(RawData!$C$2:$C$1048576, MATCH(FmtData!$B$4+(ROW()-10),RawData!$A$2:$A$1048576,0)))</f>
        <v>8.0601851851851855E-2</v>
      </c>
      <c r="E429">
        <f>INDEX(RawData!E$2:E$1048576,MATCH(FmtData!$B$4+(ROW()-10),RawData!$A$2:$A$1048576,0))</f>
        <v>2903.37</v>
      </c>
      <c r="F429">
        <f>INDEX(RawData!F$2:F$1048576,MATCH(FmtData!$B$4+(ROW()-10),RawData!$A$2:$A$1048576,0))</f>
        <v>8.0976599999999994</v>
      </c>
      <c r="G429">
        <f>INDEX(RawData!G$2:G$1048576,MATCH(FmtData!$B$4+(ROW()-10),RawData!$A$2:$A$1048576,0))</f>
        <v>121695</v>
      </c>
      <c r="H429">
        <f>INDEX(RawData!H$2:H$1048576,MATCH(FmtData!$B$4+(ROW()-10),RawData!$A$2:$A$1048576,0))</f>
        <v>0.49982199999999999</v>
      </c>
      <c r="I429">
        <f>INDEX(RawData!I$2:I$1048576,MATCH(FmtData!$B$4+(ROW()-10),RawData!$A$2:$A$1048576,0))</f>
        <v>-6.7285200000000003E-2</v>
      </c>
      <c r="J429">
        <f>INDEX(RawData!J$2:J$1048576,MATCH(FmtData!$B$4+(ROW()-10),RawData!$A$2:$A$1048576,0))</f>
        <v>90.9</v>
      </c>
      <c r="K429">
        <f>INDEX(RawData!K$2:K$1048576,MATCH(FmtData!$B$4+(ROW()-10),RawData!$A$2:$A$1048576,0))</f>
        <v>91.5</v>
      </c>
      <c r="L429">
        <f>INDEX(RawData!L$2:L$1048576,MATCH(FmtData!$B$4+(ROW()-10),RawData!$A$2:$A$1048576,0))</f>
        <v>89</v>
      </c>
      <c r="M429">
        <f>INDEX(RawData!M$2:M$1048576,MATCH(FmtData!$B$4+(ROW()-10),RawData!$A$2:$A$1048576,0))</f>
        <v>23.4</v>
      </c>
      <c r="N429">
        <f>INDEX(RawData!N$2:N$1048576,MATCH(FmtData!$B$4+(ROW()-10),RawData!$A$2:$A$1048576,0))</f>
        <v>0</v>
      </c>
      <c r="O429">
        <f>INDEX(RawData!O$2:O$1048576,MATCH(FmtData!$B$4+(ROW()-10),RawData!$A$2:$A$1048576,0))</f>
        <v>86.3</v>
      </c>
      <c r="P429">
        <f>INDEX(RawData!P$2:P$1048576,MATCH(FmtData!$B$4+(ROW()-10),RawData!$A$2:$A$1048576,0))</f>
        <v>21.021599999999999</v>
      </c>
      <c r="Q429">
        <f>INDEX(RawData!Q$2:Q$1048576,MATCH(FmtData!$B$4+(ROW()-10),RawData!$A$2:$A$1048576,0))</f>
        <v>200.24700000000001</v>
      </c>
      <c r="R429">
        <f>INDEX(RawData!R$2:R$1048576,MATCH(FmtData!$B$4+(ROW()-10),RawData!$A$2:$A$1048576,0))</f>
        <v>1.8310500000000001E-3</v>
      </c>
      <c r="S429">
        <f>INDEX(RawData!S$2:S$1048576,MATCH(FmtData!$B$4+(ROW()-10),RawData!$A$2:$A$1048576,0))</f>
        <v>-0.13847200000000001</v>
      </c>
      <c r="T429">
        <f>INDEX(RawData!T$2:T$1048576,MATCH(FmtData!$B$4+(ROW()-10),RawData!$A$2:$A$1048576,0))</f>
        <v>9.5143900000000003E-2</v>
      </c>
      <c r="U429">
        <f>INDEX(RawData!U$2:U$1048576,MATCH(FmtData!$B$4+(ROW()-10),RawData!$A$2:$A$1048576,0))</f>
        <v>0</v>
      </c>
      <c r="V429">
        <f>INDEX(RawData!V$2:V$1048576,MATCH(FmtData!$B$4+(ROW()-10),RawData!$A$2:$A$1048576,0))</f>
        <v>0</v>
      </c>
      <c r="W429" s="7">
        <f t="shared" si="137"/>
        <v>0</v>
      </c>
      <c r="X429" s="7">
        <f t="shared" si="138"/>
        <v>-0.3880612</v>
      </c>
      <c r="Y429" s="7">
        <f t="shared" si="139"/>
        <v>-0.58875396599999996</v>
      </c>
      <c r="Z429" s="7">
        <f t="shared" si="140"/>
        <v>8.7212081247790074</v>
      </c>
      <c r="AA429" s="7">
        <f t="shared" si="141"/>
        <v>8.5205153587790061</v>
      </c>
      <c r="AB429" s="7">
        <f t="shared" si="142"/>
        <v>8.6208617417790059</v>
      </c>
      <c r="AC429" s="5">
        <f t="shared" si="156"/>
        <v>-280.13799999999998</v>
      </c>
      <c r="AD429" s="14">
        <f t="shared" si="143"/>
        <v>-152.13799999999998</v>
      </c>
      <c r="AE429" s="14">
        <f t="shared" si="144"/>
        <v>-114.83850146733414</v>
      </c>
      <c r="AF429" s="14">
        <f t="shared" si="145"/>
        <v>-171.06402809176075</v>
      </c>
      <c r="AG429" s="14">
        <f t="shared" si="146"/>
        <v>-143.21714265460321</v>
      </c>
      <c r="AH429" s="14">
        <f t="shared" si="135"/>
        <v>-152.03047988080391</v>
      </c>
      <c r="AI429" s="16">
        <f t="shared" si="147"/>
        <v>0.90413917520769338</v>
      </c>
      <c r="AJ429" s="16">
        <f t="shared" si="148"/>
        <v>0.90403653767667236</v>
      </c>
      <c r="AK429" s="16">
        <f t="shared" si="149"/>
        <v>0.86987879235497512</v>
      </c>
      <c r="AL429" s="16">
        <f t="shared" si="150"/>
        <v>0.9225762590590445</v>
      </c>
      <c r="AM429" s="16">
        <f t="shared" si="151"/>
        <v>0.89570193174227353</v>
      </c>
      <c r="AN429" s="16">
        <f t="shared" si="152"/>
        <v>0.90403653767667236</v>
      </c>
      <c r="AO429" s="16">
        <f t="shared" si="136"/>
        <v>1.3264215573662863E-3</v>
      </c>
      <c r="AP429" s="16">
        <f t="shared" si="153"/>
        <v>8.9570193174227359</v>
      </c>
      <c r="AQ429" s="16">
        <f t="shared" si="154"/>
        <v>9.0413917520769331</v>
      </c>
      <c r="AR429" s="16">
        <f t="shared" si="155"/>
        <v>20.017961707267283</v>
      </c>
    </row>
    <row r="430" spans="2:44" x14ac:dyDescent="0.25">
      <c r="B430">
        <f>INDEX(RawData!$A$2:$A$1048576,MATCH(FmtData!$B$4+(ROW()-10),RawData!$A$2:$A$1048576,0))</f>
        <v>640</v>
      </c>
      <c r="C4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188.081990740742</v>
      </c>
      <c r="D430" s="45">
        <f>IF($B$6=1,MID(INDEX(RawData!$B$2:$B$1048576, MATCH(FmtData!$B$4+(ROW()-10),RawData!$A$2:$A$1048576,0)),12,8)+$B$5/24,INDEX(RawData!$C$2:$C$1048576, MATCH(FmtData!$B$4+(ROW()-10),RawData!$A$2:$A$1048576,0)))</f>
        <v>8.1990740740740739E-2</v>
      </c>
      <c r="E430">
        <f>INDEX(RawData!E$2:E$1048576,MATCH(FmtData!$B$4+(ROW()-10),RawData!$A$2:$A$1048576,0))</f>
        <v>2899.33</v>
      </c>
      <c r="F430">
        <f>INDEX(RawData!F$2:F$1048576,MATCH(FmtData!$B$4+(ROW()-10),RawData!$A$2:$A$1048576,0))</f>
        <v>8.0976599999999994</v>
      </c>
      <c r="G430">
        <f>INDEX(RawData!G$2:G$1048576,MATCH(FmtData!$B$4+(ROW()-10),RawData!$A$2:$A$1048576,0))</f>
        <v>121695</v>
      </c>
      <c r="H430">
        <f>INDEX(RawData!H$2:H$1048576,MATCH(FmtData!$B$4+(ROW()-10),RawData!$A$2:$A$1048576,0))</f>
        <v>0.49980400000000003</v>
      </c>
      <c r="I430">
        <f>INDEX(RawData!I$2:I$1048576,MATCH(FmtData!$B$4+(ROW()-10),RawData!$A$2:$A$1048576,0))</f>
        <v>-6.7285200000000003E-2</v>
      </c>
      <c r="J430">
        <f>INDEX(RawData!J$2:J$1048576,MATCH(FmtData!$B$4+(ROW()-10),RawData!$A$2:$A$1048576,0))</f>
        <v>90.4</v>
      </c>
      <c r="K430">
        <f>INDEX(RawData!K$2:K$1048576,MATCH(FmtData!$B$4+(ROW()-10),RawData!$A$2:$A$1048576,0))</f>
        <v>89.8</v>
      </c>
      <c r="L430">
        <f>INDEX(RawData!L$2:L$1048576,MATCH(FmtData!$B$4+(ROW()-10),RawData!$A$2:$A$1048576,0))</f>
        <v>89.5</v>
      </c>
      <c r="M430">
        <f>INDEX(RawData!M$2:M$1048576,MATCH(FmtData!$B$4+(ROW()-10),RawData!$A$2:$A$1048576,0))</f>
        <v>23.5</v>
      </c>
      <c r="N430">
        <f>INDEX(RawData!N$2:N$1048576,MATCH(FmtData!$B$4+(ROW()-10),RawData!$A$2:$A$1048576,0))</f>
        <v>0</v>
      </c>
      <c r="O430">
        <f>INDEX(RawData!O$2:O$1048576,MATCH(FmtData!$B$4+(ROW()-10),RawData!$A$2:$A$1048576,0))</f>
        <v>86.3</v>
      </c>
      <c r="P430">
        <f>INDEX(RawData!P$2:P$1048576,MATCH(FmtData!$B$4+(ROW()-10),RawData!$A$2:$A$1048576,0))</f>
        <v>21.0335</v>
      </c>
      <c r="Q430">
        <f>INDEX(RawData!Q$2:Q$1048576,MATCH(FmtData!$B$4+(ROW()-10),RawData!$A$2:$A$1048576,0))</f>
        <v>200.40199999999999</v>
      </c>
      <c r="R430">
        <f>INDEX(RawData!R$2:R$1048576,MATCH(FmtData!$B$4+(ROW()-10),RawData!$A$2:$A$1048576,0))</f>
        <v>1.8310500000000001E-3</v>
      </c>
      <c r="S430">
        <f>INDEX(RawData!S$2:S$1048576,MATCH(FmtData!$B$4+(ROW()-10),RawData!$A$2:$A$1048576,0))</f>
        <v>-0.13847200000000001</v>
      </c>
      <c r="T430">
        <f>INDEX(RawData!T$2:T$1048576,MATCH(FmtData!$B$4+(ROW()-10),RawData!$A$2:$A$1048576,0))</f>
        <v>9.5235299999999995E-2</v>
      </c>
      <c r="U430">
        <f>INDEX(RawData!U$2:U$1048576,MATCH(FmtData!$B$4+(ROW()-10),RawData!$A$2:$A$1048576,0))</f>
        <v>0</v>
      </c>
      <c r="V430">
        <f>INDEX(RawData!V$2:V$1048576,MATCH(FmtData!$B$4+(ROW()-10),RawData!$A$2:$A$1048576,0))</f>
        <v>0</v>
      </c>
      <c r="W430" s="7">
        <f t="shared" si="137"/>
        <v>0</v>
      </c>
      <c r="X430" s="7">
        <f t="shared" si="138"/>
        <v>-0.3880612</v>
      </c>
      <c r="Y430" s="7">
        <f t="shared" si="139"/>
        <v>-0.588986122</v>
      </c>
      <c r="Z430" s="7">
        <f t="shared" si="140"/>
        <v>8.7212081247790074</v>
      </c>
      <c r="AA430" s="7">
        <f t="shared" si="141"/>
        <v>8.520283202779007</v>
      </c>
      <c r="AB430" s="7">
        <f t="shared" si="142"/>
        <v>8.6207456637790081</v>
      </c>
      <c r="AC430" s="5">
        <f t="shared" si="156"/>
        <v>-279.983</v>
      </c>
      <c r="AD430" s="14">
        <f t="shared" si="143"/>
        <v>-151.983</v>
      </c>
      <c r="AE430" s="14">
        <f t="shared" si="144"/>
        <v>-114.83850146733414</v>
      </c>
      <c r="AF430" s="14">
        <f t="shared" si="145"/>
        <v>-171.12784029054922</v>
      </c>
      <c r="AG430" s="14">
        <f t="shared" si="146"/>
        <v>-143.24966147016153</v>
      </c>
      <c r="AH430" s="14">
        <f t="shared" si="135"/>
        <v>-152.06299869636223</v>
      </c>
      <c r="AI430" s="16">
        <f t="shared" si="147"/>
        <v>0.90399122131803189</v>
      </c>
      <c r="AJ430" s="16">
        <f t="shared" si="148"/>
        <v>0.90406757732451071</v>
      </c>
      <c r="AK430" s="16">
        <f t="shared" si="149"/>
        <v>0.86987879235497512</v>
      </c>
      <c r="AL430" s="16">
        <f t="shared" si="150"/>
        <v>0.92263969469646478</v>
      </c>
      <c r="AM430" s="16">
        <f t="shared" si="151"/>
        <v>0.89573240168955759</v>
      </c>
      <c r="AN430" s="16">
        <f t="shared" si="152"/>
        <v>0.90406757732451071</v>
      </c>
      <c r="AO430" s="16">
        <f t="shared" si="136"/>
        <v>1.2539038656508295E-3</v>
      </c>
      <c r="AP430" s="16">
        <f t="shared" si="153"/>
        <v>8.9573240168955763</v>
      </c>
      <c r="AQ430" s="16">
        <f t="shared" si="154"/>
        <v>9.0399122131803189</v>
      </c>
      <c r="AR430" s="16">
        <f t="shared" si="155"/>
        <v>19.990106984893846</v>
      </c>
    </row>
    <row r="431" spans="2:44" x14ac:dyDescent="0.25">
      <c r="B431">
        <f>INDEX(RawData!$A$2:$A$1048576,MATCH(FmtData!$B$4+(ROW()-10),RawData!$A$2:$A$1048576,0))</f>
        <v>641</v>
      </c>
      <c r="C4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188.083379629628</v>
      </c>
      <c r="D431" s="45">
        <f>IF($B$6=1,MID(INDEX(RawData!$B$2:$B$1048576, MATCH(FmtData!$B$4+(ROW()-10),RawData!$A$2:$A$1048576,0)),12,8)+$B$5/24,INDEX(RawData!$C$2:$C$1048576, MATCH(FmtData!$B$4+(ROW()-10),RawData!$A$2:$A$1048576,0)))</f>
        <v>8.3379629629629637E-2</v>
      </c>
      <c r="E431">
        <f>INDEX(RawData!E$2:E$1048576,MATCH(FmtData!$B$4+(ROW()-10),RawData!$A$2:$A$1048576,0))</f>
        <v>2899.33</v>
      </c>
      <c r="F431">
        <f>INDEX(RawData!F$2:F$1048576,MATCH(FmtData!$B$4+(ROW()-10),RawData!$A$2:$A$1048576,0))</f>
        <v>8.0976599999999994</v>
      </c>
      <c r="G431">
        <f>INDEX(RawData!G$2:G$1048576,MATCH(FmtData!$B$4+(ROW()-10),RawData!$A$2:$A$1048576,0))</f>
        <v>121695</v>
      </c>
      <c r="H431">
        <f>INDEX(RawData!H$2:H$1048576,MATCH(FmtData!$B$4+(ROW()-10),RawData!$A$2:$A$1048576,0))</f>
        <v>0.49980400000000003</v>
      </c>
      <c r="I431">
        <f>INDEX(RawData!I$2:I$1048576,MATCH(FmtData!$B$4+(ROW()-10),RawData!$A$2:$A$1048576,0))</f>
        <v>-6.7469000000000001E-2</v>
      </c>
      <c r="J431">
        <f>INDEX(RawData!J$2:J$1048576,MATCH(FmtData!$B$4+(ROW()-10),RawData!$A$2:$A$1048576,0))</f>
        <v>89.8</v>
      </c>
      <c r="K431">
        <f>INDEX(RawData!K$2:K$1048576,MATCH(FmtData!$B$4+(ROW()-10),RawData!$A$2:$A$1048576,0))</f>
        <v>91.5</v>
      </c>
      <c r="L431">
        <f>INDEX(RawData!L$2:L$1048576,MATCH(FmtData!$B$4+(ROW()-10),RawData!$A$2:$A$1048576,0))</f>
        <v>89.8</v>
      </c>
      <c r="M431">
        <f>INDEX(RawData!M$2:M$1048576,MATCH(FmtData!$B$4+(ROW()-10),RawData!$A$2:$A$1048576,0))</f>
        <v>23.6</v>
      </c>
      <c r="N431">
        <f>INDEX(RawData!N$2:N$1048576,MATCH(FmtData!$B$4+(ROW()-10),RawData!$A$2:$A$1048576,0))</f>
        <v>0</v>
      </c>
      <c r="O431">
        <f>INDEX(RawData!O$2:O$1048576,MATCH(FmtData!$B$4+(ROW()-10),RawData!$A$2:$A$1048576,0))</f>
        <v>86.2</v>
      </c>
      <c r="P431">
        <f>INDEX(RawData!P$2:P$1048576,MATCH(FmtData!$B$4+(ROW()-10),RawData!$A$2:$A$1048576,0))</f>
        <v>21.021599999999999</v>
      </c>
      <c r="Q431">
        <f>INDEX(RawData!Q$2:Q$1048576,MATCH(FmtData!$B$4+(ROW()-10),RawData!$A$2:$A$1048576,0))</f>
        <v>200.03</v>
      </c>
      <c r="R431">
        <f>INDEX(RawData!R$2:R$1048576,MATCH(FmtData!$B$4+(ROW()-10),RawData!$A$2:$A$1048576,0))</f>
        <v>1.8310500000000001E-3</v>
      </c>
      <c r="S431">
        <f>INDEX(RawData!S$2:S$1048576,MATCH(FmtData!$B$4+(ROW()-10),RawData!$A$2:$A$1048576,0))</f>
        <v>-0.13838</v>
      </c>
      <c r="T431">
        <f>INDEX(RawData!T$2:T$1048576,MATCH(FmtData!$B$4+(ROW()-10),RawData!$A$2:$A$1048576,0))</f>
        <v>9.53267E-2</v>
      </c>
      <c r="U431">
        <f>INDEX(RawData!U$2:U$1048576,MATCH(FmtData!$B$4+(ROW()-10),RawData!$A$2:$A$1048576,0))</f>
        <v>0</v>
      </c>
      <c r="V431">
        <f>INDEX(RawData!V$2:V$1048576,MATCH(FmtData!$B$4+(ROW()-10),RawData!$A$2:$A$1048576,0))</f>
        <v>0</v>
      </c>
      <c r="W431" s="7">
        <f t="shared" si="137"/>
        <v>0</v>
      </c>
      <c r="X431" s="7">
        <f t="shared" si="138"/>
        <v>-0.38829488000000001</v>
      </c>
      <c r="Y431" s="7">
        <f t="shared" si="139"/>
        <v>-0.58921827800000004</v>
      </c>
      <c r="Z431" s="7">
        <f t="shared" si="140"/>
        <v>8.7209744447790065</v>
      </c>
      <c r="AA431" s="7">
        <f t="shared" si="141"/>
        <v>8.520051046779006</v>
      </c>
      <c r="AB431" s="7">
        <f t="shared" si="142"/>
        <v>8.6205127457790063</v>
      </c>
      <c r="AC431" s="5">
        <f t="shared" si="156"/>
        <v>-280.35500000000002</v>
      </c>
      <c r="AD431" s="14">
        <f t="shared" si="143"/>
        <v>-152.35500000000002</v>
      </c>
      <c r="AE431" s="14">
        <f t="shared" si="144"/>
        <v>-114.90520916447338</v>
      </c>
      <c r="AF431" s="14">
        <f t="shared" si="145"/>
        <v>-171.19164966866231</v>
      </c>
      <c r="AG431" s="14">
        <f t="shared" si="146"/>
        <v>-143.314910426388</v>
      </c>
      <c r="AH431" s="14">
        <f t="shared" si="135"/>
        <v>-152.1282476525887</v>
      </c>
      <c r="AI431" s="16">
        <f t="shared" si="147"/>
        <v>0.90434639203503309</v>
      </c>
      <c r="AJ431" s="16">
        <f t="shared" si="148"/>
        <v>0.90412986476235568</v>
      </c>
      <c r="AK431" s="16">
        <f t="shared" si="149"/>
        <v>0.86993774700363302</v>
      </c>
      <c r="AL431" s="16">
        <f t="shared" si="150"/>
        <v>0.92270313625344791</v>
      </c>
      <c r="AM431" s="16">
        <f t="shared" si="151"/>
        <v>0.89579354584786675</v>
      </c>
      <c r="AN431" s="16">
        <f t="shared" si="152"/>
        <v>0.90412986476235568</v>
      </c>
      <c r="AO431" s="16">
        <f t="shared" si="136"/>
        <v>1.1916164278058528E-3</v>
      </c>
      <c r="AP431" s="16">
        <f t="shared" si="153"/>
        <v>8.9579354584786675</v>
      </c>
      <c r="AQ431" s="16">
        <f t="shared" si="154"/>
        <v>9.0434639203503302</v>
      </c>
      <c r="AR431" s="16">
        <f t="shared" si="155"/>
        <v>19.990106984893846</v>
      </c>
    </row>
    <row r="432" spans="2:44" x14ac:dyDescent="0.25">
      <c r="B432">
        <f>INDEX(RawData!$A$2:$A$1048576,MATCH(FmtData!$B$4+(ROW()-10),RawData!$A$2:$A$1048576,0))</f>
        <v>642</v>
      </c>
      <c r="C4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188.084768518522</v>
      </c>
      <c r="D432" s="45">
        <f>IF($B$6=1,MID(INDEX(RawData!$B$2:$B$1048576, MATCH(FmtData!$B$4+(ROW()-10),RawData!$A$2:$A$1048576,0)),12,8)+$B$5/24,INDEX(RawData!$C$2:$C$1048576, MATCH(FmtData!$B$4+(ROW()-10),RawData!$A$2:$A$1048576,0)))</f>
        <v>8.4768518518518521E-2</v>
      </c>
      <c r="E432">
        <f>INDEX(RawData!E$2:E$1048576,MATCH(FmtData!$B$4+(ROW()-10),RawData!$A$2:$A$1048576,0))</f>
        <v>2895.61</v>
      </c>
      <c r="F432">
        <f>INDEX(RawData!F$2:F$1048576,MATCH(FmtData!$B$4+(ROW()-10),RawData!$A$2:$A$1048576,0))</f>
        <v>4.0944799999999999</v>
      </c>
      <c r="G432">
        <f>INDEX(RawData!G$2:G$1048576,MATCH(FmtData!$B$4+(ROW()-10),RawData!$A$2:$A$1048576,0))</f>
        <v>-19814.8</v>
      </c>
      <c r="H432">
        <f>INDEX(RawData!H$2:H$1048576,MATCH(FmtData!$B$4+(ROW()-10),RawData!$A$2:$A$1048576,0))</f>
        <v>0.49973000000000001</v>
      </c>
      <c r="I432">
        <f>INDEX(RawData!I$2:I$1048576,MATCH(FmtData!$B$4+(ROW()-10),RawData!$A$2:$A$1048576,0))</f>
        <v>-6.8265900000000004E-2</v>
      </c>
      <c r="J432">
        <f>INDEX(RawData!J$2:J$1048576,MATCH(FmtData!$B$4+(ROW()-10),RawData!$A$2:$A$1048576,0))</f>
        <v>90.4</v>
      </c>
      <c r="K432">
        <f>INDEX(RawData!K$2:K$1048576,MATCH(FmtData!$B$4+(ROW()-10),RawData!$A$2:$A$1048576,0))</f>
        <v>90</v>
      </c>
      <c r="L432">
        <f>INDEX(RawData!L$2:L$1048576,MATCH(FmtData!$B$4+(ROW()-10),RawData!$A$2:$A$1048576,0))</f>
        <v>90.1</v>
      </c>
      <c r="M432">
        <f>INDEX(RawData!M$2:M$1048576,MATCH(FmtData!$B$4+(ROW()-10),RawData!$A$2:$A$1048576,0))</f>
        <v>23.5</v>
      </c>
      <c r="N432">
        <f>INDEX(RawData!N$2:N$1048576,MATCH(FmtData!$B$4+(ROW()-10),RawData!$A$2:$A$1048576,0))</f>
        <v>0</v>
      </c>
      <c r="O432">
        <f>INDEX(RawData!O$2:O$1048576,MATCH(FmtData!$B$4+(ROW()-10),RawData!$A$2:$A$1048576,0))</f>
        <v>85.9</v>
      </c>
      <c r="P432">
        <f>INDEX(RawData!P$2:P$1048576,MATCH(FmtData!$B$4+(ROW()-10),RawData!$A$2:$A$1048576,0))</f>
        <v>20.974</v>
      </c>
      <c r="Q432">
        <f>INDEX(RawData!Q$2:Q$1048576,MATCH(FmtData!$B$4+(ROW()-10),RawData!$A$2:$A$1048576,0))</f>
        <v>199.518</v>
      </c>
      <c r="R432">
        <f>INDEX(RawData!R$2:R$1048576,MATCH(FmtData!$B$4+(ROW()-10),RawData!$A$2:$A$1048576,0))</f>
        <v>1.8310500000000001E-3</v>
      </c>
      <c r="S432">
        <f>INDEX(RawData!S$2:S$1048576,MATCH(FmtData!$B$4+(ROW()-10),RawData!$A$2:$A$1048576,0))</f>
        <v>-0.13810600000000001</v>
      </c>
      <c r="T432">
        <f>INDEX(RawData!T$2:T$1048576,MATCH(FmtData!$B$4+(ROW()-10),RawData!$A$2:$A$1048576,0))</f>
        <v>9.5631499999999994E-2</v>
      </c>
      <c r="U432">
        <f>INDEX(RawData!U$2:U$1048576,MATCH(FmtData!$B$4+(ROW()-10),RawData!$A$2:$A$1048576,0))</f>
        <v>0</v>
      </c>
      <c r="V432">
        <f>INDEX(RawData!V$2:V$1048576,MATCH(FmtData!$B$4+(ROW()-10),RawData!$A$2:$A$1048576,0))</f>
        <v>0</v>
      </c>
      <c r="W432" s="7">
        <f t="shared" si="137"/>
        <v>0</v>
      </c>
      <c r="X432" s="7">
        <f t="shared" si="138"/>
        <v>-0.38899084</v>
      </c>
      <c r="Y432" s="7">
        <f t="shared" si="139"/>
        <v>-0.58999246999999999</v>
      </c>
      <c r="Z432" s="7">
        <f t="shared" si="140"/>
        <v>8.7202784847790067</v>
      </c>
      <c r="AA432" s="7">
        <f t="shared" si="141"/>
        <v>8.5192768547790063</v>
      </c>
      <c r="AB432" s="7">
        <f t="shared" si="142"/>
        <v>8.6197776697790065</v>
      </c>
      <c r="AC432" s="5">
        <f t="shared" si="156"/>
        <v>-280.86699999999996</v>
      </c>
      <c r="AD432" s="14">
        <f t="shared" si="143"/>
        <v>-152.86699999999996</v>
      </c>
      <c r="AE432" s="14">
        <f t="shared" si="144"/>
        <v>-115.10386485264178</v>
      </c>
      <c r="AF432" s="14">
        <f t="shared" si="145"/>
        <v>-171.404420293572</v>
      </c>
      <c r="AG432" s="14">
        <f t="shared" si="146"/>
        <v>-143.52081364491892</v>
      </c>
      <c r="AH432" s="14">
        <f t="shared" si="135"/>
        <v>-152.33415087111962</v>
      </c>
      <c r="AI432" s="16">
        <f t="shared" si="147"/>
        <v>0.90483568579868168</v>
      </c>
      <c r="AJ432" s="16">
        <f t="shared" si="148"/>
        <v>0.90432647873853267</v>
      </c>
      <c r="AK432" s="16">
        <f t="shared" si="149"/>
        <v>0.87011336143705054</v>
      </c>
      <c r="AL432" s="16">
        <f t="shared" si="150"/>
        <v>0.92291474345243507</v>
      </c>
      <c r="AM432" s="16">
        <f t="shared" si="151"/>
        <v>0.8959865504850848</v>
      </c>
      <c r="AN432" s="16">
        <f t="shared" si="152"/>
        <v>0.90432647873853267</v>
      </c>
      <c r="AO432" s="16">
        <f t="shared" si="136"/>
        <v>9.3273920796799192E-4</v>
      </c>
      <c r="AP432" s="16">
        <f t="shared" si="153"/>
        <v>8.959865504850848</v>
      </c>
      <c r="AQ432" s="16">
        <f t="shared" si="154"/>
        <v>9.0483568579868177</v>
      </c>
      <c r="AR432" s="16">
        <f t="shared" si="155"/>
        <v>19.964458577163853</v>
      </c>
    </row>
    <row r="433" spans="2:44" x14ac:dyDescent="0.25">
      <c r="B433">
        <f>INDEX(RawData!$A$2:$A$1048576,MATCH(FmtData!$B$4+(ROW()-10),RawData!$A$2:$A$1048576,0))</f>
        <v>643</v>
      </c>
      <c r="C4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188.086157407408</v>
      </c>
      <c r="D433" s="45">
        <f>IF($B$6=1,MID(INDEX(RawData!$B$2:$B$1048576, MATCH(FmtData!$B$4+(ROW()-10),RawData!$A$2:$A$1048576,0)),12,8)+$B$5/24,INDEX(RawData!$C$2:$C$1048576, MATCH(FmtData!$B$4+(ROW()-10),RawData!$A$2:$A$1048576,0)))</f>
        <v>8.6157407407407405E-2</v>
      </c>
      <c r="E433">
        <f>INDEX(RawData!E$2:E$1048576,MATCH(FmtData!$B$4+(ROW()-10),RawData!$A$2:$A$1048576,0))</f>
        <v>2900.26</v>
      </c>
      <c r="F433">
        <f>INDEX(RawData!F$2:F$1048576,MATCH(FmtData!$B$4+(ROW()-10),RawData!$A$2:$A$1048576,0))</f>
        <v>4.0944799999999999</v>
      </c>
      <c r="G433">
        <f>INDEX(RawData!G$2:G$1048576,MATCH(FmtData!$B$4+(ROW()-10),RawData!$A$2:$A$1048576,0))</f>
        <v>-20116.8</v>
      </c>
      <c r="H433">
        <f>INDEX(RawData!H$2:H$1048576,MATCH(FmtData!$B$4+(ROW()-10),RawData!$A$2:$A$1048576,0))</f>
        <v>0.49971199999999999</v>
      </c>
      <c r="I433">
        <f>INDEX(RawData!I$2:I$1048576,MATCH(FmtData!$B$4+(ROW()-10),RawData!$A$2:$A$1048576,0))</f>
        <v>-6.8082000000000004E-2</v>
      </c>
      <c r="J433">
        <f>INDEX(RawData!J$2:J$1048576,MATCH(FmtData!$B$4+(ROW()-10),RawData!$A$2:$A$1048576,0))</f>
        <v>91.3</v>
      </c>
      <c r="K433">
        <f>INDEX(RawData!K$2:K$1048576,MATCH(FmtData!$B$4+(ROW()-10),RawData!$A$2:$A$1048576,0))</f>
        <v>91</v>
      </c>
      <c r="L433">
        <f>INDEX(RawData!L$2:L$1048576,MATCH(FmtData!$B$4+(ROW()-10),RawData!$A$2:$A$1048576,0))</f>
        <v>90.5</v>
      </c>
      <c r="M433">
        <f>INDEX(RawData!M$2:M$1048576,MATCH(FmtData!$B$4+(ROW()-10),RawData!$A$2:$A$1048576,0))</f>
        <v>23.6</v>
      </c>
      <c r="N433">
        <f>INDEX(RawData!N$2:N$1048576,MATCH(FmtData!$B$4+(ROW()-10),RawData!$A$2:$A$1048576,0))</f>
        <v>0</v>
      </c>
      <c r="O433">
        <f>INDEX(RawData!O$2:O$1048576,MATCH(FmtData!$B$4+(ROW()-10),RawData!$A$2:$A$1048576,0))</f>
        <v>86.2</v>
      </c>
      <c r="P433">
        <f>INDEX(RawData!P$2:P$1048576,MATCH(FmtData!$B$4+(ROW()-10),RawData!$A$2:$A$1048576,0))</f>
        <v>20.974</v>
      </c>
      <c r="Q433">
        <f>INDEX(RawData!Q$2:Q$1048576,MATCH(FmtData!$B$4+(ROW()-10),RawData!$A$2:$A$1048576,0))</f>
        <v>199.90600000000001</v>
      </c>
      <c r="R433">
        <f>INDEX(RawData!R$2:R$1048576,MATCH(FmtData!$B$4+(ROW()-10),RawData!$A$2:$A$1048576,0))</f>
        <v>1.8310500000000001E-3</v>
      </c>
      <c r="S433">
        <f>INDEX(RawData!S$2:S$1048576,MATCH(FmtData!$B$4+(ROW()-10),RawData!$A$2:$A$1048576,0))</f>
        <v>-0.13810600000000001</v>
      </c>
      <c r="T433">
        <f>INDEX(RawData!T$2:T$1048576,MATCH(FmtData!$B$4+(ROW()-10),RawData!$A$2:$A$1048576,0))</f>
        <v>9.5631499999999994E-2</v>
      </c>
      <c r="U433">
        <f>INDEX(RawData!U$2:U$1048576,MATCH(FmtData!$B$4+(ROW()-10),RawData!$A$2:$A$1048576,0))</f>
        <v>0</v>
      </c>
      <c r="V433">
        <f>INDEX(RawData!V$2:V$1048576,MATCH(FmtData!$B$4+(ROW()-10),RawData!$A$2:$A$1048576,0))</f>
        <v>0</v>
      </c>
      <c r="W433" s="7">
        <f t="shared" si="137"/>
        <v>0</v>
      </c>
      <c r="X433" s="7">
        <f t="shared" si="138"/>
        <v>-0.38899084</v>
      </c>
      <c r="Y433" s="7">
        <f t="shared" si="139"/>
        <v>-0.58999246999999999</v>
      </c>
      <c r="Z433" s="7">
        <f t="shared" si="140"/>
        <v>8.7202784847790067</v>
      </c>
      <c r="AA433" s="7">
        <f t="shared" si="141"/>
        <v>8.5192768547790063</v>
      </c>
      <c r="AB433" s="7">
        <f t="shared" si="142"/>
        <v>8.6197776697790065</v>
      </c>
      <c r="AC433" s="5">
        <f t="shared" si="156"/>
        <v>-280.47899999999998</v>
      </c>
      <c r="AD433" s="14">
        <f t="shared" si="143"/>
        <v>-152.47899999999998</v>
      </c>
      <c r="AE433" s="14">
        <f t="shared" si="144"/>
        <v>-115.10386485264178</v>
      </c>
      <c r="AF433" s="14">
        <f t="shared" si="145"/>
        <v>-171.404420293572</v>
      </c>
      <c r="AG433" s="14">
        <f t="shared" si="146"/>
        <v>-143.52081364491892</v>
      </c>
      <c r="AH433" s="14">
        <f t="shared" si="135"/>
        <v>-152.33415087111962</v>
      </c>
      <c r="AI433" s="16">
        <f t="shared" si="147"/>
        <v>0.90446484430155849</v>
      </c>
      <c r="AJ433" s="16">
        <f t="shared" si="148"/>
        <v>0.90432647873853267</v>
      </c>
      <c r="AK433" s="16">
        <f t="shared" si="149"/>
        <v>0.87011336143705054</v>
      </c>
      <c r="AL433" s="16">
        <f t="shared" si="150"/>
        <v>0.92291474345243507</v>
      </c>
      <c r="AM433" s="16">
        <f t="shared" si="151"/>
        <v>0.8959865504850848</v>
      </c>
      <c r="AN433" s="16">
        <f t="shared" si="152"/>
        <v>0.90432647873853267</v>
      </c>
      <c r="AO433" s="16">
        <f t="shared" si="136"/>
        <v>1.00534620050996E-3</v>
      </c>
      <c r="AP433" s="16">
        <f t="shared" si="153"/>
        <v>8.959865504850848</v>
      </c>
      <c r="AQ433" s="16">
        <f t="shared" si="154"/>
        <v>9.0446484430155856</v>
      </c>
      <c r="AR433" s="16">
        <f t="shared" si="155"/>
        <v>19.99651908682635</v>
      </c>
    </row>
    <row r="434" spans="2:44" x14ac:dyDescent="0.25">
      <c r="B434">
        <f>INDEX(RawData!$A$2:$A$1048576,MATCH(FmtData!$B$4+(ROW()-10),RawData!$A$2:$A$1048576,0))</f>
        <v>644</v>
      </c>
      <c r="C4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188.087546296294</v>
      </c>
      <c r="D434" s="45">
        <f>IF($B$6=1,MID(INDEX(RawData!$B$2:$B$1048576, MATCH(FmtData!$B$4+(ROW()-10),RawData!$A$2:$A$1048576,0)),12,8)+$B$5/24,INDEX(RawData!$C$2:$C$1048576, MATCH(FmtData!$B$4+(ROW()-10),RawData!$A$2:$A$1048576,0)))</f>
        <v>8.7546296296296289E-2</v>
      </c>
      <c r="E434">
        <f>INDEX(RawData!E$2:E$1048576,MATCH(FmtData!$B$4+(ROW()-10),RawData!$A$2:$A$1048576,0))</f>
        <v>2902.44</v>
      </c>
      <c r="F434">
        <f>INDEX(RawData!F$2:F$1048576,MATCH(FmtData!$B$4+(ROW()-10),RawData!$A$2:$A$1048576,0))</f>
        <v>8.0976599999999994</v>
      </c>
      <c r="G434">
        <f>INDEX(RawData!G$2:G$1048576,MATCH(FmtData!$B$4+(ROW()-10),RawData!$A$2:$A$1048576,0))</f>
        <v>121695</v>
      </c>
      <c r="H434">
        <f>INDEX(RawData!H$2:H$1048576,MATCH(FmtData!$B$4+(ROW()-10),RawData!$A$2:$A$1048576,0))</f>
        <v>0.49982199999999999</v>
      </c>
      <c r="I434">
        <f>INDEX(RawData!I$2:I$1048576,MATCH(FmtData!$B$4+(ROW()-10),RawData!$A$2:$A$1048576,0))</f>
        <v>-6.71012E-2</v>
      </c>
      <c r="J434">
        <f>INDEX(RawData!J$2:J$1048576,MATCH(FmtData!$B$4+(ROW()-10),RawData!$A$2:$A$1048576,0))</f>
        <v>90.8</v>
      </c>
      <c r="K434">
        <f>INDEX(RawData!K$2:K$1048576,MATCH(FmtData!$B$4+(ROW()-10),RawData!$A$2:$A$1048576,0))</f>
        <v>90.5</v>
      </c>
      <c r="L434">
        <f>INDEX(RawData!L$2:L$1048576,MATCH(FmtData!$B$4+(ROW()-10),RawData!$A$2:$A$1048576,0))</f>
        <v>90.7</v>
      </c>
      <c r="M434">
        <f>INDEX(RawData!M$2:M$1048576,MATCH(FmtData!$B$4+(ROW()-10),RawData!$A$2:$A$1048576,0))</f>
        <v>23.5</v>
      </c>
      <c r="N434">
        <f>INDEX(RawData!N$2:N$1048576,MATCH(FmtData!$B$4+(ROW()-10),RawData!$A$2:$A$1048576,0))</f>
        <v>0</v>
      </c>
      <c r="O434">
        <f>INDEX(RawData!O$2:O$1048576,MATCH(FmtData!$B$4+(ROW()-10),RawData!$A$2:$A$1048576,0))</f>
        <v>86.1</v>
      </c>
      <c r="P434">
        <f>INDEX(RawData!P$2:P$1048576,MATCH(FmtData!$B$4+(ROW()-10),RawData!$A$2:$A$1048576,0))</f>
        <v>21.0335</v>
      </c>
      <c r="Q434">
        <f>INDEX(RawData!Q$2:Q$1048576,MATCH(FmtData!$B$4+(ROW()-10),RawData!$A$2:$A$1048576,0))</f>
        <v>200.13800000000001</v>
      </c>
      <c r="R434">
        <f>INDEX(RawData!R$2:R$1048576,MATCH(FmtData!$B$4+(ROW()-10),RawData!$A$2:$A$1048576,0))</f>
        <v>1.8310500000000001E-3</v>
      </c>
      <c r="S434">
        <f>INDEX(RawData!S$2:S$1048576,MATCH(FmtData!$B$4+(ROW()-10),RawData!$A$2:$A$1048576,0))</f>
        <v>-0.13819799999999999</v>
      </c>
      <c r="T434">
        <f>INDEX(RawData!T$2:T$1048576,MATCH(FmtData!$B$4+(ROW()-10),RawData!$A$2:$A$1048576,0))</f>
        <v>9.55096E-2</v>
      </c>
      <c r="U434">
        <f>INDEX(RawData!U$2:U$1048576,MATCH(FmtData!$B$4+(ROW()-10),RawData!$A$2:$A$1048576,0))</f>
        <v>0</v>
      </c>
      <c r="V434">
        <f>INDEX(RawData!V$2:V$1048576,MATCH(FmtData!$B$4+(ROW()-10),RawData!$A$2:$A$1048576,0))</f>
        <v>0</v>
      </c>
      <c r="W434" s="7">
        <f t="shared" si="137"/>
        <v>0</v>
      </c>
      <c r="X434" s="7">
        <f t="shared" si="138"/>
        <v>-0.38875716000000005</v>
      </c>
      <c r="Y434" s="7">
        <f t="shared" si="139"/>
        <v>-0.58968284400000004</v>
      </c>
      <c r="Z434" s="7">
        <f t="shared" si="140"/>
        <v>8.7205121647790058</v>
      </c>
      <c r="AA434" s="7">
        <f t="shared" si="141"/>
        <v>8.5195864807790063</v>
      </c>
      <c r="AB434" s="7">
        <f t="shared" si="142"/>
        <v>8.6200493227790069</v>
      </c>
      <c r="AC434" s="5">
        <f t="shared" si="156"/>
        <v>-280.24699999999996</v>
      </c>
      <c r="AD434" s="14">
        <f t="shared" si="143"/>
        <v>-152.24699999999996</v>
      </c>
      <c r="AE434" s="14">
        <f t="shared" si="144"/>
        <v>-115.0371658204964</v>
      </c>
      <c r="AF434" s="14">
        <f t="shared" si="145"/>
        <v>-171.31932976870428</v>
      </c>
      <c r="AG434" s="14">
        <f t="shared" si="146"/>
        <v>-143.44472384775645</v>
      </c>
      <c r="AH434" s="14">
        <f t="shared" ref="AH434:AH497" si="157">$AH$240-($AG$240-AG434)</f>
        <v>-152.25806107395715</v>
      </c>
      <c r="AI434" s="16">
        <f t="shared" si="147"/>
        <v>0.90424324920825294</v>
      </c>
      <c r="AJ434" s="16">
        <f t="shared" si="148"/>
        <v>0.90425381174196862</v>
      </c>
      <c r="AK434" s="16">
        <f t="shared" si="149"/>
        <v>0.87005439064491852</v>
      </c>
      <c r="AL434" s="16">
        <f t="shared" si="150"/>
        <v>0.92283010655599884</v>
      </c>
      <c r="AM434" s="16">
        <f t="shared" si="151"/>
        <v>0.89591521756229586</v>
      </c>
      <c r="AN434" s="16">
        <f t="shared" si="152"/>
        <v>0.90425381174196862</v>
      </c>
      <c r="AO434" s="16">
        <f t="shared" si="136"/>
        <v>1.0780131970740126E-3</v>
      </c>
      <c r="AP434" s="16">
        <f t="shared" si="153"/>
        <v>8.9591521756229593</v>
      </c>
      <c r="AQ434" s="16">
        <f t="shared" si="154"/>
        <v>9.0424324920825292</v>
      </c>
      <c r="AR434" s="16">
        <f t="shared" si="155"/>
        <v>20.011549605334785</v>
      </c>
    </row>
    <row r="435" spans="2:44" x14ac:dyDescent="0.25">
      <c r="B435">
        <f>INDEX(RawData!$A$2:$A$1048576,MATCH(FmtData!$B$4+(ROW()-10),RawData!$A$2:$A$1048576,0))</f>
        <v>645</v>
      </c>
      <c r="C4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188.088935185187</v>
      </c>
      <c r="D435" s="45">
        <f>IF($B$6=1,MID(INDEX(RawData!$B$2:$B$1048576, MATCH(FmtData!$B$4+(ROW()-10),RawData!$A$2:$A$1048576,0)),12,8)+$B$5/24,INDEX(RawData!$C$2:$C$1048576, MATCH(FmtData!$B$4+(ROW()-10),RawData!$A$2:$A$1048576,0)))</f>
        <v>8.8935185185185187E-2</v>
      </c>
      <c r="E435">
        <f>INDEX(RawData!E$2:E$1048576,MATCH(FmtData!$B$4+(ROW()-10),RawData!$A$2:$A$1048576,0))</f>
        <v>2899.33</v>
      </c>
      <c r="F435">
        <f>INDEX(RawData!F$2:F$1048576,MATCH(FmtData!$B$4+(ROW()-10),RawData!$A$2:$A$1048576,0))</f>
        <v>8.0976599999999994</v>
      </c>
      <c r="G435">
        <f>INDEX(RawData!G$2:G$1048576,MATCH(FmtData!$B$4+(ROW()-10),RawData!$A$2:$A$1048576,0))</f>
        <v>121695</v>
      </c>
      <c r="H435">
        <f>INDEX(RawData!H$2:H$1048576,MATCH(FmtData!$B$4+(ROW()-10),RawData!$A$2:$A$1048576,0))</f>
        <v>0.49982199999999999</v>
      </c>
      <c r="I435">
        <f>INDEX(RawData!I$2:I$1048576,MATCH(FmtData!$B$4+(ROW()-10),RawData!$A$2:$A$1048576,0))</f>
        <v>-6.71012E-2</v>
      </c>
      <c r="J435">
        <f>INDEX(RawData!J$2:J$1048576,MATCH(FmtData!$B$4+(ROW()-10),RawData!$A$2:$A$1048576,0))</f>
        <v>90.2</v>
      </c>
      <c r="K435">
        <f>INDEX(RawData!K$2:K$1048576,MATCH(FmtData!$B$4+(ROW()-10),RawData!$A$2:$A$1048576,0))</f>
        <v>89.7</v>
      </c>
      <c r="L435">
        <f>INDEX(RawData!L$2:L$1048576,MATCH(FmtData!$B$4+(ROW()-10),RawData!$A$2:$A$1048576,0))</f>
        <v>90.8</v>
      </c>
      <c r="M435">
        <f>INDEX(RawData!M$2:M$1048576,MATCH(FmtData!$B$4+(ROW()-10),RawData!$A$2:$A$1048576,0))</f>
        <v>23.5</v>
      </c>
      <c r="N435">
        <f>INDEX(RawData!N$2:N$1048576,MATCH(FmtData!$B$4+(ROW()-10),RawData!$A$2:$A$1048576,0))</f>
        <v>0</v>
      </c>
      <c r="O435">
        <f>INDEX(RawData!O$2:O$1048576,MATCH(FmtData!$B$4+(ROW()-10),RawData!$A$2:$A$1048576,0))</f>
        <v>86.2</v>
      </c>
      <c r="P435">
        <f>INDEX(RawData!P$2:P$1048576,MATCH(FmtData!$B$4+(ROW()-10),RawData!$A$2:$A$1048576,0))</f>
        <v>21.021599999999999</v>
      </c>
      <c r="Q435">
        <f>INDEX(RawData!Q$2:Q$1048576,MATCH(FmtData!$B$4+(ROW()-10),RawData!$A$2:$A$1048576,0))</f>
        <v>200.03</v>
      </c>
      <c r="R435">
        <f>INDEX(RawData!R$2:R$1048576,MATCH(FmtData!$B$4+(ROW()-10),RawData!$A$2:$A$1048576,0))</f>
        <v>1.8310500000000001E-3</v>
      </c>
      <c r="S435">
        <f>INDEX(RawData!S$2:S$1048576,MATCH(FmtData!$B$4+(ROW()-10),RawData!$A$2:$A$1048576,0))</f>
        <v>-0.13810600000000001</v>
      </c>
      <c r="T435">
        <f>INDEX(RawData!T$2:T$1048576,MATCH(FmtData!$B$4+(ROW()-10),RawData!$A$2:$A$1048576,0))</f>
        <v>9.5631499999999994E-2</v>
      </c>
      <c r="U435">
        <f>INDEX(RawData!U$2:U$1048576,MATCH(FmtData!$B$4+(ROW()-10),RawData!$A$2:$A$1048576,0))</f>
        <v>0</v>
      </c>
      <c r="V435">
        <f>INDEX(RawData!V$2:V$1048576,MATCH(FmtData!$B$4+(ROW()-10),RawData!$A$2:$A$1048576,0))</f>
        <v>0</v>
      </c>
      <c r="W435" s="7">
        <f t="shared" si="137"/>
        <v>0</v>
      </c>
      <c r="X435" s="7">
        <f t="shared" si="138"/>
        <v>-0.38899084</v>
      </c>
      <c r="Y435" s="7">
        <f t="shared" si="139"/>
        <v>-0.58999246999999999</v>
      </c>
      <c r="Z435" s="7">
        <f t="shared" si="140"/>
        <v>8.7202784847790067</v>
      </c>
      <c r="AA435" s="7">
        <f t="shared" si="141"/>
        <v>8.5192768547790063</v>
      </c>
      <c r="AB435" s="7">
        <f t="shared" si="142"/>
        <v>8.6197776697790065</v>
      </c>
      <c r="AC435" s="5">
        <f t="shared" si="156"/>
        <v>-280.35500000000002</v>
      </c>
      <c r="AD435" s="14">
        <f t="shared" si="143"/>
        <v>-152.35500000000002</v>
      </c>
      <c r="AE435" s="14">
        <f t="shared" si="144"/>
        <v>-115.10386485264178</v>
      </c>
      <c r="AF435" s="14">
        <f t="shared" si="145"/>
        <v>-171.404420293572</v>
      </c>
      <c r="AG435" s="14">
        <f t="shared" si="146"/>
        <v>-143.52081364491892</v>
      </c>
      <c r="AH435" s="14">
        <f t="shared" si="157"/>
        <v>-152.33415087111962</v>
      </c>
      <c r="AI435" s="16">
        <f t="shared" si="147"/>
        <v>0.90434639203503309</v>
      </c>
      <c r="AJ435" s="16">
        <f t="shared" si="148"/>
        <v>0.90432647873853267</v>
      </c>
      <c r="AK435" s="16">
        <f t="shared" si="149"/>
        <v>0.87011336143705054</v>
      </c>
      <c r="AL435" s="16">
        <f t="shared" si="150"/>
        <v>0.92291474345243507</v>
      </c>
      <c r="AM435" s="16">
        <f t="shared" si="151"/>
        <v>0.8959865504850848</v>
      </c>
      <c r="AN435" s="16">
        <f t="shared" si="152"/>
        <v>0.90432647873853267</v>
      </c>
      <c r="AO435" s="16">
        <f t="shared" si="136"/>
        <v>1.0985152491258532E-3</v>
      </c>
      <c r="AP435" s="16">
        <f t="shared" si="153"/>
        <v>8.959865504850848</v>
      </c>
      <c r="AQ435" s="16">
        <f t="shared" si="154"/>
        <v>9.0434639203503302</v>
      </c>
      <c r="AR435" s="16">
        <f t="shared" si="155"/>
        <v>19.990106984893846</v>
      </c>
    </row>
    <row r="436" spans="2:44" x14ac:dyDescent="0.25">
      <c r="B436">
        <f>INDEX(RawData!$A$2:$A$1048576,MATCH(FmtData!$B$4+(ROW()-10),RawData!$A$2:$A$1048576,0))</f>
        <v>646</v>
      </c>
      <c r="C4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188.090324074074</v>
      </c>
      <c r="D436" s="45">
        <f>IF($B$6=1,MID(INDEX(RawData!$B$2:$B$1048576, MATCH(FmtData!$B$4+(ROW()-10),RawData!$A$2:$A$1048576,0)),12,8)+$B$5/24,INDEX(RawData!$C$2:$C$1048576, MATCH(FmtData!$B$4+(ROW()-10),RawData!$A$2:$A$1048576,0)))</f>
        <v>9.0324074074074071E-2</v>
      </c>
      <c r="E436">
        <f>INDEX(RawData!E$2:E$1048576,MATCH(FmtData!$B$4+(ROW()-10),RawData!$A$2:$A$1048576,0))</f>
        <v>2895.61</v>
      </c>
      <c r="F436">
        <f>INDEX(RawData!F$2:F$1048576,MATCH(FmtData!$B$4+(ROW()-10),RawData!$A$2:$A$1048576,0))</f>
        <v>4.0944799999999999</v>
      </c>
      <c r="G436">
        <f>INDEX(RawData!G$2:G$1048576,MATCH(FmtData!$B$4+(ROW()-10),RawData!$A$2:$A$1048576,0))</f>
        <v>-19732.8</v>
      </c>
      <c r="H436">
        <f>INDEX(RawData!H$2:H$1048576,MATCH(FmtData!$B$4+(ROW()-10),RawData!$A$2:$A$1048576,0))</f>
        <v>0.49973000000000001</v>
      </c>
      <c r="I436">
        <f>INDEX(RawData!I$2:I$1048576,MATCH(FmtData!$B$4+(ROW()-10),RawData!$A$2:$A$1048576,0))</f>
        <v>-6.8082000000000004E-2</v>
      </c>
      <c r="J436">
        <f>INDEX(RawData!J$2:J$1048576,MATCH(FmtData!$B$4+(ROW()-10),RawData!$A$2:$A$1048576,0))</f>
        <v>89.8</v>
      </c>
      <c r="K436">
        <f>INDEX(RawData!K$2:K$1048576,MATCH(FmtData!$B$4+(ROW()-10),RawData!$A$2:$A$1048576,0))</f>
        <v>90.8</v>
      </c>
      <c r="L436">
        <f>INDEX(RawData!L$2:L$1048576,MATCH(FmtData!$B$4+(ROW()-10),RawData!$A$2:$A$1048576,0))</f>
        <v>90.7</v>
      </c>
      <c r="M436">
        <f>INDEX(RawData!M$2:M$1048576,MATCH(FmtData!$B$4+(ROW()-10),RawData!$A$2:$A$1048576,0))</f>
        <v>23.5</v>
      </c>
      <c r="N436">
        <f>INDEX(RawData!N$2:N$1048576,MATCH(FmtData!$B$4+(ROW()-10),RawData!$A$2:$A$1048576,0))</f>
        <v>0</v>
      </c>
      <c r="O436">
        <f>INDEX(RawData!O$2:O$1048576,MATCH(FmtData!$B$4+(ROW()-10),RawData!$A$2:$A$1048576,0))</f>
        <v>86</v>
      </c>
      <c r="P436">
        <f>INDEX(RawData!P$2:P$1048576,MATCH(FmtData!$B$4+(ROW()-10),RawData!$A$2:$A$1048576,0))</f>
        <v>20.974</v>
      </c>
      <c r="Q436">
        <f>INDEX(RawData!Q$2:Q$1048576,MATCH(FmtData!$B$4+(ROW()-10),RawData!$A$2:$A$1048576,0))</f>
        <v>199.797</v>
      </c>
      <c r="R436">
        <f>INDEX(RawData!R$2:R$1048576,MATCH(FmtData!$B$4+(ROW()-10),RawData!$A$2:$A$1048576,0))</f>
        <v>1.8310500000000001E-3</v>
      </c>
      <c r="S436">
        <f>INDEX(RawData!S$2:S$1048576,MATCH(FmtData!$B$4+(ROW()-10),RawData!$A$2:$A$1048576,0))</f>
        <v>-0.13780100000000001</v>
      </c>
      <c r="T436">
        <f>INDEX(RawData!T$2:T$1048576,MATCH(FmtData!$B$4+(ROW()-10),RawData!$A$2:$A$1048576,0))</f>
        <v>9.5905799999999999E-2</v>
      </c>
      <c r="U436">
        <f>INDEX(RawData!U$2:U$1048576,MATCH(FmtData!$B$4+(ROW()-10),RawData!$A$2:$A$1048576,0))</f>
        <v>0</v>
      </c>
      <c r="V436">
        <f>INDEX(RawData!V$2:V$1048576,MATCH(FmtData!$B$4+(ROW()-10),RawData!$A$2:$A$1048576,0))</f>
        <v>0</v>
      </c>
      <c r="W436" s="7">
        <f t="shared" si="137"/>
        <v>0</v>
      </c>
      <c r="X436" s="7">
        <f t="shared" si="138"/>
        <v>-0.38976554000000002</v>
      </c>
      <c r="Y436" s="7">
        <f t="shared" si="139"/>
        <v>-0.59068919200000003</v>
      </c>
      <c r="Z436" s="7">
        <f t="shared" si="140"/>
        <v>8.7195037847790058</v>
      </c>
      <c r="AA436" s="7">
        <f t="shared" si="141"/>
        <v>8.5185801327790074</v>
      </c>
      <c r="AB436" s="7">
        <f t="shared" si="142"/>
        <v>8.6190419587790075</v>
      </c>
      <c r="AC436" s="5">
        <f t="shared" si="156"/>
        <v>-280.58799999999997</v>
      </c>
      <c r="AD436" s="14">
        <f t="shared" si="143"/>
        <v>-152.58799999999997</v>
      </c>
      <c r="AE436" s="14">
        <f t="shared" si="144"/>
        <v>-115.32496583431373</v>
      </c>
      <c r="AF436" s="14">
        <f t="shared" si="145"/>
        <v>-171.59587308003449</v>
      </c>
      <c r="AG436" s="14">
        <f t="shared" si="146"/>
        <v>-143.72686616531644</v>
      </c>
      <c r="AH436" s="14">
        <f t="shared" si="157"/>
        <v>-152.54020339151714</v>
      </c>
      <c r="AI436" s="16">
        <f t="shared" si="147"/>
        <v>0.90456899329442597</v>
      </c>
      <c r="AJ436" s="16">
        <f t="shared" si="148"/>
        <v>0.90452332090472065</v>
      </c>
      <c r="AK436" s="16">
        <f t="shared" si="149"/>
        <v>0.87030890121726623</v>
      </c>
      <c r="AL436" s="16">
        <f t="shared" si="150"/>
        <v>0.92310523235373276</v>
      </c>
      <c r="AM436" s="16">
        <f t="shared" si="151"/>
        <v>0.89617977834800189</v>
      </c>
      <c r="AN436" s="16">
        <f t="shared" si="152"/>
        <v>0.90452332090472065</v>
      </c>
      <c r="AO436" s="16">
        <f t="shared" si="136"/>
        <v>1.0573809841221138E-3</v>
      </c>
      <c r="AP436" s="16">
        <f t="shared" si="153"/>
        <v>8.9617977834800193</v>
      </c>
      <c r="AQ436" s="16">
        <f t="shared" si="154"/>
        <v>9.0456899329442599</v>
      </c>
      <c r="AR436" s="16">
        <f t="shared" si="155"/>
        <v>19.964458577163853</v>
      </c>
    </row>
    <row r="437" spans="2:44" x14ac:dyDescent="0.25">
      <c r="B437">
        <f>INDEX(RawData!$A$2:$A$1048576,MATCH(FmtData!$B$4+(ROW()-10),RawData!$A$2:$A$1048576,0))</f>
        <v>647</v>
      </c>
      <c r="C4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188.09171296296</v>
      </c>
      <c r="D437" s="45">
        <f>IF($B$6=1,MID(INDEX(RawData!$B$2:$B$1048576, MATCH(FmtData!$B$4+(ROW()-10),RawData!$A$2:$A$1048576,0)),12,8)+$B$5/24,INDEX(RawData!$C$2:$C$1048576, MATCH(FmtData!$B$4+(ROW()-10),RawData!$A$2:$A$1048576,0)))</f>
        <v>9.1712962962962954E-2</v>
      </c>
      <c r="E437">
        <f>INDEX(RawData!E$2:E$1048576,MATCH(FmtData!$B$4+(ROW()-10),RawData!$A$2:$A$1048576,0))</f>
        <v>2901.19</v>
      </c>
      <c r="F437">
        <f>INDEX(RawData!F$2:F$1048576,MATCH(FmtData!$B$4+(ROW()-10),RawData!$A$2:$A$1048576,0))</f>
        <v>4.0944799999999999</v>
      </c>
      <c r="G437">
        <f>INDEX(RawData!G$2:G$1048576,MATCH(FmtData!$B$4+(ROW()-10),RawData!$A$2:$A$1048576,0))</f>
        <v>-20139.099999999999</v>
      </c>
      <c r="H437">
        <f>INDEX(RawData!H$2:H$1048576,MATCH(FmtData!$B$4+(ROW()-10),RawData!$A$2:$A$1048576,0))</f>
        <v>0.49971199999999999</v>
      </c>
      <c r="I437">
        <f>INDEX(RawData!I$2:I$1048576,MATCH(FmtData!$B$4+(ROW()-10),RawData!$A$2:$A$1048576,0))</f>
        <v>-6.7898200000000006E-2</v>
      </c>
      <c r="J437">
        <f>INDEX(RawData!J$2:J$1048576,MATCH(FmtData!$B$4+(ROW()-10),RawData!$A$2:$A$1048576,0))</f>
        <v>91.4</v>
      </c>
      <c r="K437">
        <f>INDEX(RawData!K$2:K$1048576,MATCH(FmtData!$B$4+(ROW()-10),RawData!$A$2:$A$1048576,0))</f>
        <v>89.4</v>
      </c>
      <c r="L437">
        <f>INDEX(RawData!L$2:L$1048576,MATCH(FmtData!$B$4+(ROW()-10),RawData!$A$2:$A$1048576,0))</f>
        <v>90.4</v>
      </c>
      <c r="M437">
        <f>INDEX(RawData!M$2:M$1048576,MATCH(FmtData!$B$4+(ROW()-10),RawData!$A$2:$A$1048576,0))</f>
        <v>23.5</v>
      </c>
      <c r="N437">
        <f>INDEX(RawData!N$2:N$1048576,MATCH(FmtData!$B$4+(ROW()-10),RawData!$A$2:$A$1048576,0))</f>
        <v>0</v>
      </c>
      <c r="O437">
        <f>INDEX(RawData!O$2:O$1048576,MATCH(FmtData!$B$4+(ROW()-10),RawData!$A$2:$A$1048576,0))</f>
        <v>85.9</v>
      </c>
      <c r="P437">
        <f>INDEX(RawData!P$2:P$1048576,MATCH(FmtData!$B$4+(ROW()-10),RawData!$A$2:$A$1048576,0))</f>
        <v>20.974</v>
      </c>
      <c r="Q437">
        <f>INDEX(RawData!Q$2:Q$1048576,MATCH(FmtData!$B$4+(ROW()-10),RawData!$A$2:$A$1048576,0))</f>
        <v>199.40899999999999</v>
      </c>
      <c r="R437">
        <f>INDEX(RawData!R$2:R$1048576,MATCH(FmtData!$B$4+(ROW()-10),RawData!$A$2:$A$1048576,0))</f>
        <v>1.8310500000000001E-3</v>
      </c>
      <c r="S437">
        <f>INDEX(RawData!S$2:S$1048576,MATCH(FmtData!$B$4+(ROW()-10),RawData!$A$2:$A$1048576,0))</f>
        <v>-0.13789299999999999</v>
      </c>
      <c r="T437">
        <f>INDEX(RawData!T$2:T$1048576,MATCH(FmtData!$B$4+(ROW()-10),RawData!$A$2:$A$1048576,0))</f>
        <v>9.5997299999999994E-2</v>
      </c>
      <c r="U437">
        <f>INDEX(RawData!U$2:U$1048576,MATCH(FmtData!$B$4+(ROW()-10),RawData!$A$2:$A$1048576,0))</f>
        <v>0</v>
      </c>
      <c r="V437">
        <f>INDEX(RawData!V$2:V$1048576,MATCH(FmtData!$B$4+(ROW()-10),RawData!$A$2:$A$1048576,0))</f>
        <v>0</v>
      </c>
      <c r="W437" s="7">
        <f t="shared" si="137"/>
        <v>0</v>
      </c>
      <c r="X437" s="7">
        <f t="shared" si="138"/>
        <v>-0.38953186000000006</v>
      </c>
      <c r="Y437" s="7">
        <f t="shared" si="139"/>
        <v>-0.59092160199999999</v>
      </c>
      <c r="Z437" s="7">
        <f t="shared" si="140"/>
        <v>8.7197374647790067</v>
      </c>
      <c r="AA437" s="7">
        <f t="shared" si="141"/>
        <v>8.5183477227790068</v>
      </c>
      <c r="AB437" s="7">
        <f t="shared" si="142"/>
        <v>8.6190425937790067</v>
      </c>
      <c r="AC437" s="5">
        <f t="shared" si="156"/>
        <v>-280.976</v>
      </c>
      <c r="AD437" s="14">
        <f t="shared" si="143"/>
        <v>-152.976</v>
      </c>
      <c r="AE437" s="14">
        <f t="shared" si="144"/>
        <v>-115.25827644688013</v>
      </c>
      <c r="AF437" s="14">
        <f t="shared" si="145"/>
        <v>-171.65973155693689</v>
      </c>
      <c r="AG437" s="14">
        <f t="shared" si="146"/>
        <v>-143.72668833151488</v>
      </c>
      <c r="AH437" s="14">
        <f t="shared" si="157"/>
        <v>-152.54002555771558</v>
      </c>
      <c r="AI437" s="16">
        <f t="shared" si="147"/>
        <v>0.90493992021866598</v>
      </c>
      <c r="AJ437" s="16">
        <f t="shared" si="148"/>
        <v>0.90452315098297664</v>
      </c>
      <c r="AK437" s="16">
        <f t="shared" si="149"/>
        <v>0.87024991244860939</v>
      </c>
      <c r="AL437" s="16">
        <f t="shared" si="150"/>
        <v>0.92316878681907499</v>
      </c>
      <c r="AM437" s="16">
        <f t="shared" si="151"/>
        <v>0.89617961154659842</v>
      </c>
      <c r="AN437" s="16">
        <f t="shared" si="152"/>
        <v>0.90452315098297664</v>
      </c>
      <c r="AO437" s="16">
        <f t="shared" si="136"/>
        <v>1.0575509058661225E-3</v>
      </c>
      <c r="AP437" s="16">
        <f t="shared" si="153"/>
        <v>8.9617961154659849</v>
      </c>
      <c r="AQ437" s="16">
        <f t="shared" si="154"/>
        <v>9.0493992021866596</v>
      </c>
      <c r="AR437" s="16">
        <f t="shared" si="155"/>
        <v>20.002931188758847</v>
      </c>
    </row>
    <row r="438" spans="2:44" x14ac:dyDescent="0.25">
      <c r="B438">
        <f>INDEX(RawData!$A$2:$A$1048576,MATCH(FmtData!$B$4+(ROW()-10),RawData!$A$2:$A$1048576,0))</f>
        <v>648</v>
      </c>
      <c r="C4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188.093101851853</v>
      </c>
      <c r="D438" s="45">
        <f>IF($B$6=1,MID(INDEX(RawData!$B$2:$B$1048576, MATCH(FmtData!$B$4+(ROW()-10),RawData!$A$2:$A$1048576,0)),12,8)+$B$5/24,INDEX(RawData!$C$2:$C$1048576, MATCH(FmtData!$B$4+(ROW()-10),RawData!$A$2:$A$1048576,0)))</f>
        <v>9.3101851851851838E-2</v>
      </c>
      <c r="E438">
        <f>INDEX(RawData!E$2:E$1048576,MATCH(FmtData!$B$4+(ROW()-10),RawData!$A$2:$A$1048576,0))</f>
        <v>2903.37</v>
      </c>
      <c r="F438">
        <f>INDEX(RawData!F$2:F$1048576,MATCH(FmtData!$B$4+(ROW()-10),RawData!$A$2:$A$1048576,0))</f>
        <v>8.0976599999999994</v>
      </c>
      <c r="G438">
        <f>INDEX(RawData!G$2:G$1048576,MATCH(FmtData!$B$4+(ROW()-10),RawData!$A$2:$A$1048576,0))</f>
        <v>121695</v>
      </c>
      <c r="H438">
        <f>INDEX(RawData!H$2:H$1048576,MATCH(FmtData!$B$4+(ROW()-10),RawData!$A$2:$A$1048576,0))</f>
        <v>0.49982199999999999</v>
      </c>
      <c r="I438">
        <f>INDEX(RawData!I$2:I$1048576,MATCH(FmtData!$B$4+(ROW()-10),RawData!$A$2:$A$1048576,0))</f>
        <v>-6.6917299999999999E-2</v>
      </c>
      <c r="J438">
        <f>INDEX(RawData!J$2:J$1048576,MATCH(FmtData!$B$4+(ROW()-10),RawData!$A$2:$A$1048576,0))</f>
        <v>91.3</v>
      </c>
      <c r="K438">
        <f>INDEX(RawData!K$2:K$1048576,MATCH(FmtData!$B$4+(ROW()-10),RawData!$A$2:$A$1048576,0))</f>
        <v>91.2</v>
      </c>
      <c r="L438">
        <f>INDEX(RawData!L$2:L$1048576,MATCH(FmtData!$B$4+(ROW()-10),RawData!$A$2:$A$1048576,0))</f>
        <v>90.1</v>
      </c>
      <c r="M438">
        <f>INDEX(RawData!M$2:M$1048576,MATCH(FmtData!$B$4+(ROW()-10),RawData!$A$2:$A$1048576,0))</f>
        <v>23.5</v>
      </c>
      <c r="N438">
        <f>INDEX(RawData!N$2:N$1048576,MATCH(FmtData!$B$4+(ROW()-10),RawData!$A$2:$A$1048576,0))</f>
        <v>0</v>
      </c>
      <c r="O438">
        <f>INDEX(RawData!O$2:O$1048576,MATCH(FmtData!$B$4+(ROW()-10),RawData!$A$2:$A$1048576,0))</f>
        <v>86.2</v>
      </c>
      <c r="P438">
        <f>INDEX(RawData!P$2:P$1048576,MATCH(FmtData!$B$4+(ROW()-10),RawData!$A$2:$A$1048576,0))</f>
        <v>21.021599999999999</v>
      </c>
      <c r="Q438">
        <f>INDEX(RawData!Q$2:Q$1048576,MATCH(FmtData!$B$4+(ROW()-10),RawData!$A$2:$A$1048576,0))</f>
        <v>199.90600000000001</v>
      </c>
      <c r="R438">
        <f>INDEX(RawData!R$2:R$1048576,MATCH(FmtData!$B$4+(ROW()-10),RawData!$A$2:$A$1048576,0))</f>
        <v>1.8310500000000001E-3</v>
      </c>
      <c r="S438">
        <f>INDEX(RawData!S$2:S$1048576,MATCH(FmtData!$B$4+(ROW()-10),RawData!$A$2:$A$1048576,0))</f>
        <v>-0.13789299999999999</v>
      </c>
      <c r="T438">
        <f>INDEX(RawData!T$2:T$1048576,MATCH(FmtData!$B$4+(ROW()-10),RawData!$A$2:$A$1048576,0))</f>
        <v>9.5814399999999994E-2</v>
      </c>
      <c r="U438">
        <f>INDEX(RawData!U$2:U$1048576,MATCH(FmtData!$B$4+(ROW()-10),RawData!$A$2:$A$1048576,0))</f>
        <v>0</v>
      </c>
      <c r="V438">
        <f>INDEX(RawData!V$2:V$1048576,MATCH(FmtData!$B$4+(ROW()-10),RawData!$A$2:$A$1048576,0))</f>
        <v>0</v>
      </c>
      <c r="W438" s="7">
        <f t="shared" si="137"/>
        <v>0</v>
      </c>
      <c r="X438" s="7">
        <f t="shared" si="138"/>
        <v>-0.38953186000000006</v>
      </c>
      <c r="Y438" s="7">
        <f t="shared" si="139"/>
        <v>-0.59045703599999999</v>
      </c>
      <c r="Z438" s="7">
        <f t="shared" si="140"/>
        <v>8.7197374647790067</v>
      </c>
      <c r="AA438" s="7">
        <f t="shared" si="141"/>
        <v>8.5188122887790065</v>
      </c>
      <c r="AB438" s="7">
        <f t="shared" si="142"/>
        <v>8.6192748767790057</v>
      </c>
      <c r="AC438" s="5">
        <f t="shared" si="156"/>
        <v>-280.47899999999998</v>
      </c>
      <c r="AD438" s="14">
        <f t="shared" si="143"/>
        <v>-152.47899999999998</v>
      </c>
      <c r="AE438" s="14">
        <f t="shared" si="144"/>
        <v>-115.25827644688013</v>
      </c>
      <c r="AF438" s="14">
        <f t="shared" si="145"/>
        <v>-171.53208157203164</v>
      </c>
      <c r="AG438" s="14">
        <f t="shared" si="146"/>
        <v>-143.66163529848711</v>
      </c>
      <c r="AH438" s="14">
        <f t="shared" si="157"/>
        <v>-152.47497252468781</v>
      </c>
      <c r="AI438" s="16">
        <f t="shared" si="147"/>
        <v>0.90446484430155849</v>
      </c>
      <c r="AJ438" s="16">
        <f t="shared" si="148"/>
        <v>0.90446099652707768</v>
      </c>
      <c r="AK438" s="16">
        <f t="shared" si="149"/>
        <v>0.87024991244860939</v>
      </c>
      <c r="AL438" s="16">
        <f t="shared" si="150"/>
        <v>0.92304175327477367</v>
      </c>
      <c r="AM438" s="16">
        <f t="shared" si="151"/>
        <v>0.89611859841886132</v>
      </c>
      <c r="AN438" s="16">
        <f t="shared" si="152"/>
        <v>0.90446099652707768</v>
      </c>
      <c r="AO438" s="16">
        <f t="shared" si="136"/>
        <v>1.1508172806544703E-3</v>
      </c>
      <c r="AP438" s="16">
        <f t="shared" si="153"/>
        <v>8.9611859841886137</v>
      </c>
      <c r="AQ438" s="16">
        <f t="shared" si="154"/>
        <v>9.0446484430155856</v>
      </c>
      <c r="AR438" s="16">
        <f t="shared" si="155"/>
        <v>20.017961707267283</v>
      </c>
    </row>
    <row r="439" spans="2:44" x14ac:dyDescent="0.25">
      <c r="B439">
        <f>INDEX(RawData!$A$2:$A$1048576,MATCH(FmtData!$B$4+(ROW()-10),RawData!$A$2:$A$1048576,0))</f>
        <v>649</v>
      </c>
      <c r="C4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188.09447916667</v>
      </c>
      <c r="D439" s="45">
        <f>IF($B$6=1,MID(INDEX(RawData!$B$2:$B$1048576, MATCH(FmtData!$B$4+(ROW()-10),RawData!$A$2:$A$1048576,0)),12,8)+$B$5/24,INDEX(RawData!$C$2:$C$1048576, MATCH(FmtData!$B$4+(ROW()-10),RawData!$A$2:$A$1048576,0)))</f>
        <v>9.447916666666667E-2</v>
      </c>
      <c r="E439">
        <f>INDEX(RawData!E$2:E$1048576,MATCH(FmtData!$B$4+(ROW()-10),RawData!$A$2:$A$1048576,0))</f>
        <v>2902.44</v>
      </c>
      <c r="F439">
        <f>INDEX(RawData!F$2:F$1048576,MATCH(FmtData!$B$4+(ROW()-10),RawData!$A$2:$A$1048576,0))</f>
        <v>8.0976599999999994</v>
      </c>
      <c r="G439">
        <f>INDEX(RawData!G$2:G$1048576,MATCH(FmtData!$B$4+(ROW()-10),RawData!$A$2:$A$1048576,0))</f>
        <v>121695</v>
      </c>
      <c r="H439">
        <f>INDEX(RawData!H$2:H$1048576,MATCH(FmtData!$B$4+(ROW()-10),RawData!$A$2:$A$1048576,0))</f>
        <v>0.49980400000000003</v>
      </c>
      <c r="I439">
        <f>INDEX(RawData!I$2:I$1048576,MATCH(FmtData!$B$4+(ROW()-10),RawData!$A$2:$A$1048576,0))</f>
        <v>-6.6733500000000001E-2</v>
      </c>
      <c r="J439">
        <f>INDEX(RawData!J$2:J$1048576,MATCH(FmtData!$B$4+(ROW()-10),RawData!$A$2:$A$1048576,0))</f>
        <v>90.8</v>
      </c>
      <c r="K439">
        <f>INDEX(RawData!K$2:K$1048576,MATCH(FmtData!$B$4+(ROW()-10),RawData!$A$2:$A$1048576,0))</f>
        <v>89.8</v>
      </c>
      <c r="L439">
        <f>INDEX(RawData!L$2:L$1048576,MATCH(FmtData!$B$4+(ROW()-10),RawData!$A$2:$A$1048576,0))</f>
        <v>89.7</v>
      </c>
      <c r="M439">
        <f>INDEX(RawData!M$2:M$1048576,MATCH(FmtData!$B$4+(ROW()-10),RawData!$A$2:$A$1048576,0))</f>
        <v>23.6</v>
      </c>
      <c r="N439">
        <f>INDEX(RawData!N$2:N$1048576,MATCH(FmtData!$B$4+(ROW()-10),RawData!$A$2:$A$1048576,0))</f>
        <v>0</v>
      </c>
      <c r="O439">
        <f>INDEX(RawData!O$2:O$1048576,MATCH(FmtData!$B$4+(ROW()-10),RawData!$A$2:$A$1048576,0))</f>
        <v>86.4</v>
      </c>
      <c r="P439">
        <f>INDEX(RawData!P$2:P$1048576,MATCH(FmtData!$B$4+(ROW()-10),RawData!$A$2:$A$1048576,0))</f>
        <v>21.021599999999999</v>
      </c>
      <c r="Q439">
        <f>INDEX(RawData!Q$2:Q$1048576,MATCH(FmtData!$B$4+(ROW()-10),RawData!$A$2:$A$1048576,0))</f>
        <v>200.13800000000001</v>
      </c>
      <c r="R439">
        <f>INDEX(RawData!R$2:R$1048576,MATCH(FmtData!$B$4+(ROW()-10),RawData!$A$2:$A$1048576,0))</f>
        <v>1.8310500000000001E-3</v>
      </c>
      <c r="S439">
        <f>INDEX(RawData!S$2:S$1048576,MATCH(FmtData!$B$4+(ROW()-10),RawData!$A$2:$A$1048576,0))</f>
        <v>-0.13780100000000001</v>
      </c>
      <c r="T439">
        <f>INDEX(RawData!T$2:T$1048576,MATCH(FmtData!$B$4+(ROW()-10),RawData!$A$2:$A$1048576,0))</f>
        <v>9.5814399999999994E-2</v>
      </c>
      <c r="U439">
        <f>INDEX(RawData!U$2:U$1048576,MATCH(FmtData!$B$4+(ROW()-10),RawData!$A$2:$A$1048576,0))</f>
        <v>0</v>
      </c>
      <c r="V439">
        <f>INDEX(RawData!V$2:V$1048576,MATCH(FmtData!$B$4+(ROW()-10),RawData!$A$2:$A$1048576,0))</f>
        <v>0</v>
      </c>
      <c r="W439" s="7">
        <f t="shared" si="137"/>
        <v>0</v>
      </c>
      <c r="X439" s="7">
        <f t="shared" si="138"/>
        <v>-0.38976554000000002</v>
      </c>
      <c r="Y439" s="7">
        <f t="shared" si="139"/>
        <v>-0.59045703599999999</v>
      </c>
      <c r="Z439" s="7">
        <f t="shared" si="140"/>
        <v>8.7195037847790058</v>
      </c>
      <c r="AA439" s="7">
        <f t="shared" si="141"/>
        <v>8.5188122887790065</v>
      </c>
      <c r="AB439" s="7">
        <f t="shared" si="142"/>
        <v>8.6191580367790053</v>
      </c>
      <c r="AC439" s="5">
        <f t="shared" si="156"/>
        <v>-280.24699999999996</v>
      </c>
      <c r="AD439" s="14">
        <f t="shared" si="143"/>
        <v>-152.24699999999996</v>
      </c>
      <c r="AE439" s="14">
        <f t="shared" si="144"/>
        <v>-115.32496583431373</v>
      </c>
      <c r="AF439" s="14">
        <f t="shared" si="145"/>
        <v>-171.53208157203164</v>
      </c>
      <c r="AG439" s="14">
        <f t="shared" si="146"/>
        <v>-143.69435779257822</v>
      </c>
      <c r="AH439" s="14">
        <f t="shared" si="157"/>
        <v>-152.50769501877892</v>
      </c>
      <c r="AI439" s="16">
        <f t="shared" si="147"/>
        <v>0.90424324920825294</v>
      </c>
      <c r="AJ439" s="16">
        <f t="shared" si="148"/>
        <v>0.90449225993266735</v>
      </c>
      <c r="AK439" s="16">
        <f t="shared" si="149"/>
        <v>0.87030890121726623</v>
      </c>
      <c r="AL439" s="16">
        <f t="shared" si="150"/>
        <v>0.92304175327477367</v>
      </c>
      <c r="AM439" s="16">
        <f t="shared" si="151"/>
        <v>0.89614928775130021</v>
      </c>
      <c r="AN439" s="16">
        <f t="shared" si="152"/>
        <v>0.90449225993266735</v>
      </c>
      <c r="AO439" s="16">
        <f t="shared" si="136"/>
        <v>1.2233502310136091E-3</v>
      </c>
      <c r="AP439" s="16">
        <f t="shared" si="153"/>
        <v>8.9614928775130025</v>
      </c>
      <c r="AQ439" s="16">
        <f t="shared" si="154"/>
        <v>9.0424324920825292</v>
      </c>
      <c r="AR439" s="16">
        <f t="shared" si="155"/>
        <v>20.011549605334785</v>
      </c>
    </row>
    <row r="440" spans="2:44" x14ac:dyDescent="0.25">
      <c r="B440">
        <f>INDEX(RawData!$A$2:$A$1048576,MATCH(FmtData!$B$4+(ROW()-10),RawData!$A$2:$A$1048576,0))</f>
        <v>650</v>
      </c>
      <c r="C4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188.095879629633</v>
      </c>
      <c r="D440" s="45">
        <f>IF($B$6=1,MID(INDEX(RawData!$B$2:$B$1048576, MATCH(FmtData!$B$4+(ROW()-10),RawData!$A$2:$A$1048576,0)),12,8)+$B$5/24,INDEX(RawData!$C$2:$C$1048576, MATCH(FmtData!$B$4+(ROW()-10),RawData!$A$2:$A$1048576,0)))</f>
        <v>9.5879629629629634E-2</v>
      </c>
      <c r="E440">
        <f>INDEX(RawData!E$2:E$1048576,MATCH(FmtData!$B$4+(ROW()-10),RawData!$A$2:$A$1048576,0))</f>
        <v>2899.33</v>
      </c>
      <c r="F440">
        <f>INDEX(RawData!F$2:F$1048576,MATCH(FmtData!$B$4+(ROW()-10),RawData!$A$2:$A$1048576,0))</f>
        <v>8.0976599999999994</v>
      </c>
      <c r="G440">
        <f>INDEX(RawData!G$2:G$1048576,MATCH(FmtData!$B$4+(ROW()-10),RawData!$A$2:$A$1048576,0))</f>
        <v>121695</v>
      </c>
      <c r="H440">
        <f>INDEX(RawData!H$2:H$1048576,MATCH(FmtData!$B$4+(ROW()-10),RawData!$A$2:$A$1048576,0))</f>
        <v>0.49980400000000003</v>
      </c>
      <c r="I440">
        <f>INDEX(RawData!I$2:I$1048576,MATCH(FmtData!$B$4+(ROW()-10),RawData!$A$2:$A$1048576,0))</f>
        <v>-6.6917299999999999E-2</v>
      </c>
      <c r="J440">
        <f>INDEX(RawData!J$2:J$1048576,MATCH(FmtData!$B$4+(ROW()-10),RawData!$A$2:$A$1048576,0))</f>
        <v>90.3</v>
      </c>
      <c r="K440">
        <f>INDEX(RawData!K$2:K$1048576,MATCH(FmtData!$B$4+(ROW()-10),RawData!$A$2:$A$1048576,0))</f>
        <v>91.8</v>
      </c>
      <c r="L440">
        <f>INDEX(RawData!L$2:L$1048576,MATCH(FmtData!$B$4+(ROW()-10),RawData!$A$2:$A$1048576,0))</f>
        <v>89.2</v>
      </c>
      <c r="M440">
        <f>INDEX(RawData!M$2:M$1048576,MATCH(FmtData!$B$4+(ROW()-10),RawData!$A$2:$A$1048576,0))</f>
        <v>23.5</v>
      </c>
      <c r="N440">
        <f>INDEX(RawData!N$2:N$1048576,MATCH(FmtData!$B$4+(ROW()-10),RawData!$A$2:$A$1048576,0))</f>
        <v>0</v>
      </c>
      <c r="O440">
        <f>INDEX(RawData!O$2:O$1048576,MATCH(FmtData!$B$4+(ROW()-10),RawData!$A$2:$A$1048576,0))</f>
        <v>86.3</v>
      </c>
      <c r="P440">
        <f>INDEX(RawData!P$2:P$1048576,MATCH(FmtData!$B$4+(ROW()-10),RawData!$A$2:$A$1048576,0))</f>
        <v>21.0335</v>
      </c>
      <c r="Q440">
        <f>INDEX(RawData!Q$2:Q$1048576,MATCH(FmtData!$B$4+(ROW()-10),RawData!$A$2:$A$1048576,0))</f>
        <v>200.03</v>
      </c>
      <c r="R440">
        <f>INDEX(RawData!R$2:R$1048576,MATCH(FmtData!$B$4+(ROW()-10),RawData!$A$2:$A$1048576,0))</f>
        <v>1.8310500000000001E-3</v>
      </c>
      <c r="S440">
        <f>INDEX(RawData!S$2:S$1048576,MATCH(FmtData!$B$4+(ROW()-10),RawData!$A$2:$A$1048576,0))</f>
        <v>-0.13789299999999999</v>
      </c>
      <c r="T440">
        <f>INDEX(RawData!T$2:T$1048576,MATCH(FmtData!$B$4+(ROW()-10),RawData!$A$2:$A$1048576,0))</f>
        <v>9.5905799999999999E-2</v>
      </c>
      <c r="U440">
        <f>INDEX(RawData!U$2:U$1048576,MATCH(FmtData!$B$4+(ROW()-10),RawData!$A$2:$A$1048576,0))</f>
        <v>0</v>
      </c>
      <c r="V440">
        <f>INDEX(RawData!V$2:V$1048576,MATCH(FmtData!$B$4+(ROW()-10),RawData!$A$2:$A$1048576,0))</f>
        <v>0</v>
      </c>
      <c r="W440" s="7">
        <f t="shared" si="137"/>
        <v>0</v>
      </c>
      <c r="X440" s="7">
        <f t="shared" si="138"/>
        <v>-0.38953186000000006</v>
      </c>
      <c r="Y440" s="7">
        <f t="shared" si="139"/>
        <v>-0.59068919200000003</v>
      </c>
      <c r="Z440" s="7">
        <f t="shared" si="140"/>
        <v>8.7197374647790067</v>
      </c>
      <c r="AA440" s="7">
        <f t="shared" si="141"/>
        <v>8.5185801327790074</v>
      </c>
      <c r="AB440" s="7">
        <f t="shared" si="142"/>
        <v>8.6191587987790079</v>
      </c>
      <c r="AC440" s="5">
        <f t="shared" si="156"/>
        <v>-280.35500000000002</v>
      </c>
      <c r="AD440" s="14">
        <f t="shared" si="143"/>
        <v>-152.35500000000002</v>
      </c>
      <c r="AE440" s="14">
        <f t="shared" si="144"/>
        <v>-115.25827644688013</v>
      </c>
      <c r="AF440" s="14">
        <f t="shared" si="145"/>
        <v>-171.59587308003449</v>
      </c>
      <c r="AG440" s="14">
        <f t="shared" si="146"/>
        <v>-143.69414438734248</v>
      </c>
      <c r="AH440" s="14">
        <f t="shared" si="157"/>
        <v>-152.50748161354318</v>
      </c>
      <c r="AI440" s="16">
        <f t="shared" si="147"/>
        <v>0.90434639203503309</v>
      </c>
      <c r="AJ440" s="16">
        <f t="shared" si="148"/>
        <v>0.90449205603612037</v>
      </c>
      <c r="AK440" s="16">
        <f t="shared" si="149"/>
        <v>0.87024991244860939</v>
      </c>
      <c r="AL440" s="16">
        <f t="shared" si="150"/>
        <v>0.92310523235373276</v>
      </c>
      <c r="AM440" s="16">
        <f t="shared" si="151"/>
        <v>0.89614908759885969</v>
      </c>
      <c r="AN440" s="16">
        <f t="shared" si="152"/>
        <v>0.90449205603612037</v>
      </c>
      <c r="AO440" s="16">
        <f t="shared" si="136"/>
        <v>1.2960407625491888E-3</v>
      </c>
      <c r="AP440" s="16">
        <f t="shared" si="153"/>
        <v>8.9614908759885967</v>
      </c>
      <c r="AQ440" s="16">
        <f t="shared" si="154"/>
        <v>9.0434639203503302</v>
      </c>
      <c r="AR440" s="16">
        <f t="shared" si="155"/>
        <v>19.990106984893846</v>
      </c>
    </row>
    <row r="441" spans="2:44" x14ac:dyDescent="0.25">
      <c r="B441">
        <f>INDEX(RawData!$A$2:$A$1048576,MATCH(FmtData!$B$4+(ROW()-10),RawData!$A$2:$A$1048576,0))</f>
        <v>651</v>
      </c>
      <c r="C4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188.097268518519</v>
      </c>
      <c r="D441" s="45">
        <f>IF($B$6=1,MID(INDEX(RawData!$B$2:$B$1048576, MATCH(FmtData!$B$4+(ROW()-10),RawData!$A$2:$A$1048576,0)),12,8)+$B$5/24,INDEX(RawData!$C$2:$C$1048576, MATCH(FmtData!$B$4+(ROW()-10),RawData!$A$2:$A$1048576,0)))</f>
        <v>9.7268518518518518E-2</v>
      </c>
      <c r="E441">
        <f>INDEX(RawData!E$2:E$1048576,MATCH(FmtData!$B$4+(ROW()-10),RawData!$A$2:$A$1048576,0))</f>
        <v>2895.61</v>
      </c>
      <c r="F441">
        <f>INDEX(RawData!F$2:F$1048576,MATCH(FmtData!$B$4+(ROW()-10),RawData!$A$2:$A$1048576,0))</f>
        <v>5.0183099999999996</v>
      </c>
      <c r="G441">
        <f>INDEX(RawData!G$2:G$1048576,MATCH(FmtData!$B$4+(ROW()-10),RawData!$A$2:$A$1048576,0))</f>
        <v>-19826</v>
      </c>
      <c r="H441">
        <f>INDEX(RawData!H$2:H$1048576,MATCH(FmtData!$B$4+(ROW()-10),RawData!$A$2:$A$1048576,0))</f>
        <v>0.49973000000000001</v>
      </c>
      <c r="I441">
        <f>INDEX(RawData!I$2:I$1048576,MATCH(FmtData!$B$4+(ROW()-10),RawData!$A$2:$A$1048576,0))</f>
        <v>-6.7898200000000006E-2</v>
      </c>
      <c r="J441">
        <f>INDEX(RawData!J$2:J$1048576,MATCH(FmtData!$B$4+(ROW()-10),RawData!$A$2:$A$1048576,0))</f>
        <v>89.8</v>
      </c>
      <c r="K441">
        <f>INDEX(RawData!K$2:K$1048576,MATCH(FmtData!$B$4+(ROW()-10),RawData!$A$2:$A$1048576,0))</f>
        <v>90</v>
      </c>
      <c r="L441">
        <f>INDEX(RawData!L$2:L$1048576,MATCH(FmtData!$B$4+(ROW()-10),RawData!$A$2:$A$1048576,0))</f>
        <v>88.9</v>
      </c>
      <c r="M441">
        <f>INDEX(RawData!M$2:M$1048576,MATCH(FmtData!$B$4+(ROW()-10),RawData!$A$2:$A$1048576,0))</f>
        <v>23.5</v>
      </c>
      <c r="N441">
        <f>INDEX(RawData!N$2:N$1048576,MATCH(FmtData!$B$4+(ROW()-10),RawData!$A$2:$A$1048576,0))</f>
        <v>0</v>
      </c>
      <c r="O441">
        <f>INDEX(RawData!O$2:O$1048576,MATCH(FmtData!$B$4+(ROW()-10),RawData!$A$2:$A$1048576,0))</f>
        <v>86.4</v>
      </c>
      <c r="P441">
        <f>INDEX(RawData!P$2:P$1048576,MATCH(FmtData!$B$4+(ROW()-10),RawData!$A$2:$A$1048576,0))</f>
        <v>20.974</v>
      </c>
      <c r="Q441">
        <f>INDEX(RawData!Q$2:Q$1048576,MATCH(FmtData!$B$4+(ROW()-10),RawData!$A$2:$A$1048576,0))</f>
        <v>199.751</v>
      </c>
      <c r="R441">
        <f>INDEX(RawData!R$2:R$1048576,MATCH(FmtData!$B$4+(ROW()-10),RawData!$A$2:$A$1048576,0))</f>
        <v>1.8310500000000001E-3</v>
      </c>
      <c r="S441">
        <f>INDEX(RawData!S$2:S$1048576,MATCH(FmtData!$B$4+(ROW()-10),RawData!$A$2:$A$1048576,0))</f>
        <v>-0.13761799999999999</v>
      </c>
      <c r="T441">
        <f>INDEX(RawData!T$2:T$1048576,MATCH(FmtData!$B$4+(ROW()-10),RawData!$A$2:$A$1048576,0))</f>
        <v>9.6180100000000004E-2</v>
      </c>
      <c r="U441">
        <f>INDEX(RawData!U$2:U$1048576,MATCH(FmtData!$B$4+(ROW()-10),RawData!$A$2:$A$1048576,0))</f>
        <v>0</v>
      </c>
      <c r="V441">
        <f>INDEX(RawData!V$2:V$1048576,MATCH(FmtData!$B$4+(ROW()-10),RawData!$A$2:$A$1048576,0))</f>
        <v>0</v>
      </c>
      <c r="W441" s="7">
        <f t="shared" si="137"/>
        <v>0</v>
      </c>
      <c r="X441" s="7">
        <f t="shared" si="138"/>
        <v>-0.39023036000000005</v>
      </c>
      <c r="Y441" s="7">
        <f t="shared" si="139"/>
        <v>-0.59138591400000007</v>
      </c>
      <c r="Z441" s="7">
        <f t="shared" si="140"/>
        <v>8.7190389647790063</v>
      </c>
      <c r="AA441" s="7">
        <f t="shared" si="141"/>
        <v>8.5178834107790067</v>
      </c>
      <c r="AB441" s="7">
        <f t="shared" si="142"/>
        <v>8.6184611877790065</v>
      </c>
      <c r="AC441" s="5">
        <f t="shared" si="156"/>
        <v>-280.63400000000001</v>
      </c>
      <c r="AD441" s="14">
        <f t="shared" si="143"/>
        <v>-152.63400000000001</v>
      </c>
      <c r="AE441" s="14">
        <f t="shared" si="144"/>
        <v>-115.45761107618887</v>
      </c>
      <c r="AF441" s="14">
        <f t="shared" si="145"/>
        <v>-171.78730046579199</v>
      </c>
      <c r="AG441" s="14">
        <f t="shared" si="146"/>
        <v>-143.889504046159</v>
      </c>
      <c r="AH441" s="14">
        <f t="shared" si="157"/>
        <v>-152.70284127235971</v>
      </c>
      <c r="AI441" s="16">
        <f t="shared" si="147"/>
        <v>0.90461295327781444</v>
      </c>
      <c r="AJ441" s="16">
        <f t="shared" si="148"/>
        <v>0.90467874954698879</v>
      </c>
      <c r="AK441" s="16">
        <f t="shared" si="149"/>
        <v>0.8704262536972438</v>
      </c>
      <c r="AL441" s="16">
        <f t="shared" si="150"/>
        <v>0.92329577461631585</v>
      </c>
      <c r="AM441" s="16">
        <f t="shared" si="151"/>
        <v>0.89633235255032662</v>
      </c>
      <c r="AN441" s="16">
        <f t="shared" si="152"/>
        <v>0.90467874954698879</v>
      </c>
      <c r="AO441" s="16">
        <f t="shared" si="136"/>
        <v>1.1093472516807701E-3</v>
      </c>
      <c r="AP441" s="16">
        <f t="shared" si="153"/>
        <v>8.9633235255032666</v>
      </c>
      <c r="AQ441" s="16">
        <f t="shared" si="154"/>
        <v>9.0461295327781439</v>
      </c>
      <c r="AR441" s="16">
        <f t="shared" si="155"/>
        <v>19.964458577163853</v>
      </c>
    </row>
    <row r="442" spans="2:44" x14ac:dyDescent="0.25">
      <c r="B442">
        <f>INDEX(RawData!$A$2:$A$1048576,MATCH(FmtData!$B$4+(ROW()-10),RawData!$A$2:$A$1048576,0))</f>
        <v>652</v>
      </c>
      <c r="C4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188.098645833335</v>
      </c>
      <c r="D442" s="45">
        <f>IF($B$6=1,MID(INDEX(RawData!$B$2:$B$1048576, MATCH(FmtData!$B$4+(ROW()-10),RawData!$A$2:$A$1048576,0)),12,8)+$B$5/24,INDEX(RawData!$C$2:$C$1048576, MATCH(FmtData!$B$4+(ROW()-10),RawData!$A$2:$A$1048576,0)))</f>
        <v>9.8645833333333335E-2</v>
      </c>
      <c r="E442">
        <f>INDEX(RawData!E$2:E$1048576,MATCH(FmtData!$B$4+(ROW()-10),RawData!$A$2:$A$1048576,0))</f>
        <v>2901.19</v>
      </c>
      <c r="F442">
        <f>INDEX(RawData!F$2:F$1048576,MATCH(FmtData!$B$4+(ROW()-10),RawData!$A$2:$A$1048576,0))</f>
        <v>8.0976599999999994</v>
      </c>
      <c r="G442">
        <f>INDEX(RawData!G$2:G$1048576,MATCH(FmtData!$B$4+(ROW()-10),RawData!$A$2:$A$1048576,0))</f>
        <v>121695</v>
      </c>
      <c r="H442">
        <f>INDEX(RawData!H$2:H$1048576,MATCH(FmtData!$B$4+(ROW()-10),RawData!$A$2:$A$1048576,0))</f>
        <v>0.49980400000000003</v>
      </c>
      <c r="I442">
        <f>INDEX(RawData!I$2:I$1048576,MATCH(FmtData!$B$4+(ROW()-10),RawData!$A$2:$A$1048576,0))</f>
        <v>-6.71012E-2</v>
      </c>
      <c r="J442">
        <f>INDEX(RawData!J$2:J$1048576,MATCH(FmtData!$B$4+(ROW()-10),RawData!$A$2:$A$1048576,0))</f>
        <v>90.9</v>
      </c>
      <c r="K442">
        <f>INDEX(RawData!K$2:K$1048576,MATCH(FmtData!$B$4+(ROW()-10),RawData!$A$2:$A$1048576,0))</f>
        <v>91.2</v>
      </c>
      <c r="L442">
        <f>INDEX(RawData!L$2:L$1048576,MATCH(FmtData!$B$4+(ROW()-10),RawData!$A$2:$A$1048576,0))</f>
        <v>88.6</v>
      </c>
      <c r="M442">
        <f>INDEX(RawData!M$2:M$1048576,MATCH(FmtData!$B$4+(ROW()-10),RawData!$A$2:$A$1048576,0))</f>
        <v>23.5</v>
      </c>
      <c r="N442">
        <f>INDEX(RawData!N$2:N$1048576,MATCH(FmtData!$B$4+(ROW()-10),RawData!$A$2:$A$1048576,0))</f>
        <v>0</v>
      </c>
      <c r="O442">
        <f>INDEX(RawData!O$2:O$1048576,MATCH(FmtData!$B$4+(ROW()-10),RawData!$A$2:$A$1048576,0))</f>
        <v>86</v>
      </c>
      <c r="P442">
        <f>INDEX(RawData!P$2:P$1048576,MATCH(FmtData!$B$4+(ROW()-10),RawData!$A$2:$A$1048576,0))</f>
        <v>21.021599999999999</v>
      </c>
      <c r="Q442">
        <f>INDEX(RawData!Q$2:Q$1048576,MATCH(FmtData!$B$4+(ROW()-10),RawData!$A$2:$A$1048576,0))</f>
        <v>199.13</v>
      </c>
      <c r="R442">
        <f>INDEX(RawData!R$2:R$1048576,MATCH(FmtData!$B$4+(ROW()-10),RawData!$A$2:$A$1048576,0))</f>
        <v>1.8310500000000001E-3</v>
      </c>
      <c r="S442">
        <f>INDEX(RawData!S$2:S$1048576,MATCH(FmtData!$B$4+(ROW()-10),RawData!$A$2:$A$1048576,0))</f>
        <v>-0.13780100000000001</v>
      </c>
      <c r="T442">
        <f>INDEX(RawData!T$2:T$1048576,MATCH(FmtData!$B$4+(ROW()-10),RawData!$A$2:$A$1048576,0))</f>
        <v>9.5905799999999999E-2</v>
      </c>
      <c r="U442">
        <f>INDEX(RawData!U$2:U$1048576,MATCH(FmtData!$B$4+(ROW()-10),RawData!$A$2:$A$1048576,0))</f>
        <v>0</v>
      </c>
      <c r="V442">
        <f>INDEX(RawData!V$2:V$1048576,MATCH(FmtData!$B$4+(ROW()-10),RawData!$A$2:$A$1048576,0))</f>
        <v>0</v>
      </c>
      <c r="W442" s="7">
        <f t="shared" si="137"/>
        <v>0</v>
      </c>
      <c r="X442" s="7">
        <f t="shared" si="138"/>
        <v>-0.38976554000000002</v>
      </c>
      <c r="Y442" s="7">
        <f t="shared" si="139"/>
        <v>-0.59068919200000003</v>
      </c>
      <c r="Z442" s="7">
        <f t="shared" si="140"/>
        <v>8.7195037847790058</v>
      </c>
      <c r="AA442" s="7">
        <f t="shared" si="141"/>
        <v>8.5185801327790074</v>
      </c>
      <c r="AB442" s="7">
        <f t="shared" si="142"/>
        <v>8.6190419587790075</v>
      </c>
      <c r="AC442" s="5">
        <f t="shared" si="156"/>
        <v>-281.255</v>
      </c>
      <c r="AD442" s="14">
        <f t="shared" si="143"/>
        <v>-153.255</v>
      </c>
      <c r="AE442" s="14">
        <f t="shared" si="144"/>
        <v>-115.32496583431373</v>
      </c>
      <c r="AF442" s="14">
        <f t="shared" si="145"/>
        <v>-171.59587308003449</v>
      </c>
      <c r="AG442" s="14">
        <f t="shared" si="146"/>
        <v>-143.72686616531644</v>
      </c>
      <c r="AH442" s="14">
        <f t="shared" si="157"/>
        <v>-152.54020339151714</v>
      </c>
      <c r="AI442" s="16">
        <f t="shared" si="147"/>
        <v>0.90520683151951542</v>
      </c>
      <c r="AJ442" s="16">
        <f t="shared" si="148"/>
        <v>0.90452332090472065</v>
      </c>
      <c r="AK442" s="16">
        <f t="shared" si="149"/>
        <v>0.87030890121726623</v>
      </c>
      <c r="AL442" s="16">
        <f t="shared" si="150"/>
        <v>0.92310523235373276</v>
      </c>
      <c r="AM442" s="16">
        <f t="shared" si="151"/>
        <v>0.89617977834800189</v>
      </c>
      <c r="AN442" s="16">
        <f t="shared" si="152"/>
        <v>0.90452332090472065</v>
      </c>
      <c r="AO442" s="16">
        <f t="shared" si="136"/>
        <v>1.3272589754809161E-3</v>
      </c>
      <c r="AP442" s="16">
        <f t="shared" si="153"/>
        <v>8.9617977834800193</v>
      </c>
      <c r="AQ442" s="16">
        <f t="shared" si="154"/>
        <v>9.0520683151951538</v>
      </c>
      <c r="AR442" s="16">
        <f t="shared" si="155"/>
        <v>20.002931188758847</v>
      </c>
    </row>
    <row r="443" spans="2:44" x14ac:dyDescent="0.25">
      <c r="B443">
        <f>INDEX(RawData!$A$2:$A$1048576,MATCH(FmtData!$B$4+(ROW()-10),RawData!$A$2:$A$1048576,0))</f>
        <v>653</v>
      </c>
      <c r="C4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188.100046296298</v>
      </c>
      <c r="D443" s="45">
        <f>IF($B$6=1,MID(INDEX(RawData!$B$2:$B$1048576, MATCH(FmtData!$B$4+(ROW()-10),RawData!$A$2:$A$1048576,0)),12,8)+$B$5/24,INDEX(RawData!$C$2:$C$1048576, MATCH(FmtData!$B$4+(ROW()-10),RawData!$A$2:$A$1048576,0)))</f>
        <v>0.1000462962962963</v>
      </c>
      <c r="E443">
        <f>INDEX(RawData!E$2:E$1048576,MATCH(FmtData!$B$4+(ROW()-10),RawData!$A$2:$A$1048576,0))</f>
        <v>2899.33</v>
      </c>
      <c r="F443">
        <f>INDEX(RawData!F$2:F$1048576,MATCH(FmtData!$B$4+(ROW()-10),RawData!$A$2:$A$1048576,0))</f>
        <v>5.0183099999999996</v>
      </c>
      <c r="G443">
        <f>INDEX(RawData!G$2:G$1048576,MATCH(FmtData!$B$4+(ROW()-10),RawData!$A$2:$A$1048576,0))</f>
        <v>-20154.099999999999</v>
      </c>
      <c r="H443">
        <f>INDEX(RawData!H$2:H$1048576,MATCH(FmtData!$B$4+(ROW()-10),RawData!$A$2:$A$1048576,0))</f>
        <v>0.49971199999999999</v>
      </c>
      <c r="I443">
        <f>INDEX(RawData!I$2:I$1048576,MATCH(FmtData!$B$4+(ROW()-10),RawData!$A$2:$A$1048576,0))</f>
        <v>-6.8082000000000004E-2</v>
      </c>
      <c r="J443">
        <f>INDEX(RawData!J$2:J$1048576,MATCH(FmtData!$B$4+(ROW()-10),RawData!$A$2:$A$1048576,0))</f>
        <v>91.1</v>
      </c>
      <c r="K443">
        <f>INDEX(RawData!K$2:K$1048576,MATCH(FmtData!$B$4+(ROW()-10),RawData!$A$2:$A$1048576,0))</f>
        <v>90.1</v>
      </c>
      <c r="L443">
        <f>INDEX(RawData!L$2:L$1048576,MATCH(FmtData!$B$4+(ROW()-10),RawData!$A$2:$A$1048576,0))</f>
        <v>88.4</v>
      </c>
      <c r="M443">
        <f>INDEX(RawData!M$2:M$1048576,MATCH(FmtData!$B$4+(ROW()-10),RawData!$A$2:$A$1048576,0))</f>
        <v>23.5</v>
      </c>
      <c r="N443">
        <f>INDEX(RawData!N$2:N$1048576,MATCH(FmtData!$B$4+(ROW()-10),RawData!$A$2:$A$1048576,0))</f>
        <v>0</v>
      </c>
      <c r="O443">
        <f>INDEX(RawData!O$2:O$1048576,MATCH(FmtData!$B$4+(ROW()-10),RawData!$A$2:$A$1048576,0))</f>
        <v>86.3</v>
      </c>
      <c r="P443">
        <f>INDEX(RawData!P$2:P$1048576,MATCH(FmtData!$B$4+(ROW()-10),RawData!$A$2:$A$1048576,0))</f>
        <v>20.974</v>
      </c>
      <c r="Q443">
        <f>INDEX(RawData!Q$2:Q$1048576,MATCH(FmtData!$B$4+(ROW()-10),RawData!$A$2:$A$1048576,0))</f>
        <v>199.642</v>
      </c>
      <c r="R443">
        <f>INDEX(RawData!R$2:R$1048576,MATCH(FmtData!$B$4+(ROW()-10),RawData!$A$2:$A$1048576,0))</f>
        <v>1.8310500000000001E-3</v>
      </c>
      <c r="S443">
        <f>INDEX(RawData!S$2:S$1048576,MATCH(FmtData!$B$4+(ROW()-10),RawData!$A$2:$A$1048576,0))</f>
        <v>-0.13752700000000001</v>
      </c>
      <c r="T443">
        <f>INDEX(RawData!T$2:T$1048576,MATCH(FmtData!$B$4+(ROW()-10),RawData!$A$2:$A$1048576,0))</f>
        <v>9.6180100000000004E-2</v>
      </c>
      <c r="U443">
        <f>INDEX(RawData!U$2:U$1048576,MATCH(FmtData!$B$4+(ROW()-10),RawData!$A$2:$A$1048576,0))</f>
        <v>0</v>
      </c>
      <c r="V443">
        <f>INDEX(RawData!V$2:V$1048576,MATCH(FmtData!$B$4+(ROW()-10),RawData!$A$2:$A$1048576,0))</f>
        <v>0</v>
      </c>
      <c r="W443" s="7">
        <f t="shared" si="137"/>
        <v>0</v>
      </c>
      <c r="X443" s="7">
        <f t="shared" si="138"/>
        <v>-0.39046150000000002</v>
      </c>
      <c r="Y443" s="7">
        <f t="shared" si="139"/>
        <v>-0.59138591400000007</v>
      </c>
      <c r="Z443" s="7">
        <f t="shared" si="140"/>
        <v>8.718807824779006</v>
      </c>
      <c r="AA443" s="7">
        <f t="shared" si="141"/>
        <v>8.5178834107790067</v>
      </c>
      <c r="AB443" s="7">
        <f t="shared" si="142"/>
        <v>8.6183456177790063</v>
      </c>
      <c r="AC443" s="5">
        <f t="shared" si="156"/>
        <v>-280.74299999999999</v>
      </c>
      <c r="AD443" s="14">
        <f t="shared" si="143"/>
        <v>-152.74299999999999</v>
      </c>
      <c r="AE443" s="14">
        <f t="shared" si="144"/>
        <v>-115.52356699364509</v>
      </c>
      <c r="AF443" s="14">
        <f t="shared" si="145"/>
        <v>-171.78730046579199</v>
      </c>
      <c r="AG443" s="14">
        <f t="shared" si="146"/>
        <v>-143.92186589968662</v>
      </c>
      <c r="AH443" s="14">
        <f t="shared" si="157"/>
        <v>-152.73520312588732</v>
      </c>
      <c r="AI443" s="16">
        <f t="shared" si="147"/>
        <v>0.90471713638489248</v>
      </c>
      <c r="AJ443" s="16">
        <f t="shared" si="148"/>
        <v>0.90470968327085755</v>
      </c>
      <c r="AK443" s="16">
        <f t="shared" si="149"/>
        <v>0.87048461729252835</v>
      </c>
      <c r="AL443" s="16">
        <f t="shared" si="150"/>
        <v>0.92329577461631585</v>
      </c>
      <c r="AM443" s="16">
        <f t="shared" si="151"/>
        <v>0.89636271812005397</v>
      </c>
      <c r="AN443" s="16">
        <f t="shared" si="152"/>
        <v>0.90470968327085755</v>
      </c>
      <c r="AO443" s="16">
        <f t="shared" si="136"/>
        <v>1.0369089399731024E-3</v>
      </c>
      <c r="AP443" s="16">
        <f t="shared" si="153"/>
        <v>8.9636271812005397</v>
      </c>
      <c r="AQ443" s="16">
        <f t="shared" si="154"/>
        <v>9.0471713638489248</v>
      </c>
      <c r="AR443" s="16">
        <f t="shared" si="155"/>
        <v>19.990106984893846</v>
      </c>
    </row>
    <row r="444" spans="2:44" x14ac:dyDescent="0.25">
      <c r="B444">
        <f>INDEX(RawData!$A$2:$A$1048576,MATCH(FmtData!$B$4+(ROW()-10),RawData!$A$2:$A$1048576,0))</f>
        <v>654</v>
      </c>
      <c r="C4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188.101435185185</v>
      </c>
      <c r="D444" s="45">
        <f>IF($B$6=1,MID(INDEX(RawData!$B$2:$B$1048576, MATCH(FmtData!$B$4+(ROW()-10),RawData!$A$2:$A$1048576,0)),12,8)+$B$5/24,INDEX(RawData!$C$2:$C$1048576, MATCH(FmtData!$B$4+(ROW()-10),RawData!$A$2:$A$1048576,0)))</f>
        <v>0.10143518518518518</v>
      </c>
      <c r="E444">
        <f>INDEX(RawData!E$2:E$1048576,MATCH(FmtData!$B$4+(ROW()-10),RawData!$A$2:$A$1048576,0))</f>
        <v>2900.26</v>
      </c>
      <c r="F444">
        <f>INDEX(RawData!F$2:F$1048576,MATCH(FmtData!$B$4+(ROW()-10),RawData!$A$2:$A$1048576,0))</f>
        <v>8.0976599999999994</v>
      </c>
      <c r="G444">
        <f>INDEX(RawData!G$2:G$1048576,MATCH(FmtData!$B$4+(ROW()-10),RawData!$A$2:$A$1048576,0))</f>
        <v>121695</v>
      </c>
      <c r="H444">
        <f>INDEX(RawData!H$2:H$1048576,MATCH(FmtData!$B$4+(ROW()-10),RawData!$A$2:$A$1048576,0))</f>
        <v>0.49982199999999999</v>
      </c>
      <c r="I444">
        <f>INDEX(RawData!I$2:I$1048576,MATCH(FmtData!$B$4+(ROW()-10),RawData!$A$2:$A$1048576,0))</f>
        <v>-6.71012E-2</v>
      </c>
      <c r="J444">
        <f>INDEX(RawData!J$2:J$1048576,MATCH(FmtData!$B$4+(ROW()-10),RawData!$A$2:$A$1048576,0))</f>
        <v>90.6</v>
      </c>
      <c r="K444">
        <f>INDEX(RawData!K$2:K$1048576,MATCH(FmtData!$B$4+(ROW()-10),RawData!$A$2:$A$1048576,0))</f>
        <v>91</v>
      </c>
      <c r="L444">
        <f>INDEX(RawData!L$2:L$1048576,MATCH(FmtData!$B$4+(ROW()-10),RawData!$A$2:$A$1048576,0))</f>
        <v>88.3</v>
      </c>
      <c r="M444">
        <f>INDEX(RawData!M$2:M$1048576,MATCH(FmtData!$B$4+(ROW()-10),RawData!$A$2:$A$1048576,0))</f>
        <v>23.5</v>
      </c>
      <c r="N444">
        <f>INDEX(RawData!N$2:N$1048576,MATCH(FmtData!$B$4+(ROW()-10),RawData!$A$2:$A$1048576,0))</f>
        <v>0</v>
      </c>
      <c r="O444">
        <f>INDEX(RawData!O$2:O$1048576,MATCH(FmtData!$B$4+(ROW()-10),RawData!$A$2:$A$1048576,0))</f>
        <v>86.3</v>
      </c>
      <c r="P444">
        <f>INDEX(RawData!P$2:P$1048576,MATCH(FmtData!$B$4+(ROW()-10),RawData!$A$2:$A$1048576,0))</f>
        <v>21.0335</v>
      </c>
      <c r="Q444">
        <f>INDEX(RawData!Q$2:Q$1048576,MATCH(FmtData!$B$4+(ROW()-10),RawData!$A$2:$A$1048576,0))</f>
        <v>199.642</v>
      </c>
      <c r="R444">
        <f>INDEX(RawData!R$2:R$1048576,MATCH(FmtData!$B$4+(ROW()-10),RawData!$A$2:$A$1048576,0))</f>
        <v>1.8310500000000001E-3</v>
      </c>
      <c r="S444">
        <f>INDEX(RawData!S$2:S$1048576,MATCH(FmtData!$B$4+(ROW()-10),RawData!$A$2:$A$1048576,0))</f>
        <v>-0.13771</v>
      </c>
      <c r="T444">
        <f>INDEX(RawData!T$2:T$1048576,MATCH(FmtData!$B$4+(ROW()-10),RawData!$A$2:$A$1048576,0))</f>
        <v>9.6180100000000004E-2</v>
      </c>
      <c r="U444">
        <f>INDEX(RawData!U$2:U$1048576,MATCH(FmtData!$B$4+(ROW()-10),RawData!$A$2:$A$1048576,0))</f>
        <v>0</v>
      </c>
      <c r="V444">
        <f>INDEX(RawData!V$2:V$1048576,MATCH(FmtData!$B$4+(ROW()-10),RawData!$A$2:$A$1048576,0))</f>
        <v>0</v>
      </c>
      <c r="W444" s="7">
        <f t="shared" si="137"/>
        <v>0</v>
      </c>
      <c r="X444" s="7">
        <f t="shared" si="138"/>
        <v>-0.38999668000000004</v>
      </c>
      <c r="Y444" s="7">
        <f t="shared" si="139"/>
        <v>-0.59138591400000007</v>
      </c>
      <c r="Z444" s="7">
        <f t="shared" si="140"/>
        <v>8.7192726447790072</v>
      </c>
      <c r="AA444" s="7">
        <f t="shared" si="141"/>
        <v>8.5178834107790067</v>
      </c>
      <c r="AB444" s="7">
        <f t="shared" si="142"/>
        <v>8.6185780277790069</v>
      </c>
      <c r="AC444" s="5">
        <f t="shared" si="156"/>
        <v>-280.74299999999999</v>
      </c>
      <c r="AD444" s="14">
        <f t="shared" si="143"/>
        <v>-152.74299999999999</v>
      </c>
      <c r="AE444" s="14">
        <f t="shared" si="144"/>
        <v>-115.39092747526502</v>
      </c>
      <c r="AF444" s="14">
        <f t="shared" si="145"/>
        <v>-171.78730046579199</v>
      </c>
      <c r="AG444" s="14">
        <f t="shared" si="146"/>
        <v>-143.85678585101084</v>
      </c>
      <c r="AH444" s="14">
        <f t="shared" si="157"/>
        <v>-152.67012307721154</v>
      </c>
      <c r="AI444" s="16">
        <f t="shared" si="147"/>
        <v>0.90471713638489248</v>
      </c>
      <c r="AJ444" s="16">
        <f t="shared" si="148"/>
        <v>0.90464747735722406</v>
      </c>
      <c r="AK444" s="16">
        <f t="shared" si="149"/>
        <v>0.87036725413933391</v>
      </c>
      <c r="AL444" s="16">
        <f t="shared" si="150"/>
        <v>0.92329577461631585</v>
      </c>
      <c r="AM444" s="16">
        <f t="shared" si="151"/>
        <v>0.8963016547117717</v>
      </c>
      <c r="AN444" s="16">
        <f t="shared" si="152"/>
        <v>0.90464747735722406</v>
      </c>
      <c r="AO444" s="16">
        <f t="shared" si="136"/>
        <v>1.1406194414455006E-3</v>
      </c>
      <c r="AP444" s="16">
        <f t="shared" si="153"/>
        <v>8.9630165471177179</v>
      </c>
      <c r="AQ444" s="16">
        <f t="shared" si="154"/>
        <v>9.0471713638489248</v>
      </c>
      <c r="AR444" s="16">
        <f t="shared" si="155"/>
        <v>19.99651908682635</v>
      </c>
    </row>
    <row r="445" spans="2:44" x14ac:dyDescent="0.25">
      <c r="B445">
        <f>INDEX(RawData!$A$2:$A$1048576,MATCH(FmtData!$B$4+(ROW()-10),RawData!$A$2:$A$1048576,0))</f>
        <v>655</v>
      </c>
      <c r="C4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188.102824074071</v>
      </c>
      <c r="D445" s="45">
        <f>IF($B$6=1,MID(INDEX(RawData!$B$2:$B$1048576, MATCH(FmtData!$B$4+(ROW()-10),RawData!$A$2:$A$1048576,0)),12,8)+$B$5/24,INDEX(RawData!$C$2:$C$1048576, MATCH(FmtData!$B$4+(ROW()-10),RawData!$A$2:$A$1048576,0)))</f>
        <v>0.10282407407407407</v>
      </c>
      <c r="E445">
        <f>INDEX(RawData!E$2:E$1048576,MATCH(FmtData!$B$4+(ROW()-10),RawData!$A$2:$A$1048576,0))</f>
        <v>2899.33</v>
      </c>
      <c r="F445">
        <f>INDEX(RawData!F$2:F$1048576,MATCH(FmtData!$B$4+(ROW()-10),RawData!$A$2:$A$1048576,0))</f>
        <v>8.0976599999999994</v>
      </c>
      <c r="G445">
        <f>INDEX(RawData!G$2:G$1048576,MATCH(FmtData!$B$4+(ROW()-10),RawData!$A$2:$A$1048576,0))</f>
        <v>121695</v>
      </c>
      <c r="H445">
        <f>INDEX(RawData!H$2:H$1048576,MATCH(FmtData!$B$4+(ROW()-10),RawData!$A$2:$A$1048576,0))</f>
        <v>0.49980400000000003</v>
      </c>
      <c r="I445">
        <f>INDEX(RawData!I$2:I$1048576,MATCH(FmtData!$B$4+(ROW()-10),RawData!$A$2:$A$1048576,0))</f>
        <v>-6.7285200000000003E-2</v>
      </c>
      <c r="J445">
        <f>INDEX(RawData!J$2:J$1048576,MATCH(FmtData!$B$4+(ROW()-10),RawData!$A$2:$A$1048576,0))</f>
        <v>90.1</v>
      </c>
      <c r="K445">
        <f>INDEX(RawData!K$2:K$1048576,MATCH(FmtData!$B$4+(ROW()-10),RawData!$A$2:$A$1048576,0))</f>
        <v>90.3</v>
      </c>
      <c r="L445">
        <f>INDEX(RawData!L$2:L$1048576,MATCH(FmtData!$B$4+(ROW()-10),RawData!$A$2:$A$1048576,0))</f>
        <v>88.5</v>
      </c>
      <c r="M445">
        <f>INDEX(RawData!M$2:M$1048576,MATCH(FmtData!$B$4+(ROW()-10),RawData!$A$2:$A$1048576,0))</f>
        <v>23.4</v>
      </c>
      <c r="N445">
        <f>INDEX(RawData!N$2:N$1048576,MATCH(FmtData!$B$4+(ROW()-10),RawData!$A$2:$A$1048576,0))</f>
        <v>0</v>
      </c>
      <c r="O445">
        <f>INDEX(RawData!O$2:O$1048576,MATCH(FmtData!$B$4+(ROW()-10),RawData!$A$2:$A$1048576,0))</f>
        <v>86.2</v>
      </c>
      <c r="P445">
        <f>INDEX(RawData!P$2:P$1048576,MATCH(FmtData!$B$4+(ROW()-10),RawData!$A$2:$A$1048576,0))</f>
        <v>21.021599999999999</v>
      </c>
      <c r="Q445">
        <f>INDEX(RawData!Q$2:Q$1048576,MATCH(FmtData!$B$4+(ROW()-10),RawData!$A$2:$A$1048576,0))</f>
        <v>199.518</v>
      </c>
      <c r="R445">
        <f>INDEX(RawData!R$2:R$1048576,MATCH(FmtData!$B$4+(ROW()-10),RawData!$A$2:$A$1048576,0))</f>
        <v>1.8310500000000001E-3</v>
      </c>
      <c r="S445">
        <f>INDEX(RawData!S$2:S$1048576,MATCH(FmtData!$B$4+(ROW()-10),RawData!$A$2:$A$1048576,0))</f>
        <v>-0.13771</v>
      </c>
      <c r="T445">
        <f>INDEX(RawData!T$2:T$1048576,MATCH(FmtData!$B$4+(ROW()-10),RawData!$A$2:$A$1048576,0))</f>
        <v>9.6088699999999999E-2</v>
      </c>
      <c r="U445">
        <f>INDEX(RawData!U$2:U$1048576,MATCH(FmtData!$B$4+(ROW()-10),RawData!$A$2:$A$1048576,0))</f>
        <v>0</v>
      </c>
      <c r="V445">
        <f>INDEX(RawData!V$2:V$1048576,MATCH(FmtData!$B$4+(ROW()-10),RawData!$A$2:$A$1048576,0))</f>
        <v>0</v>
      </c>
      <c r="W445" s="7">
        <f t="shared" si="137"/>
        <v>0</v>
      </c>
      <c r="X445" s="7">
        <f t="shared" si="138"/>
        <v>-0.38999668000000004</v>
      </c>
      <c r="Y445" s="7">
        <f t="shared" si="139"/>
        <v>-0.59115375800000003</v>
      </c>
      <c r="Z445" s="7">
        <f t="shared" si="140"/>
        <v>8.7192726447790072</v>
      </c>
      <c r="AA445" s="7">
        <f t="shared" si="141"/>
        <v>8.5181155667790058</v>
      </c>
      <c r="AB445" s="7">
        <f t="shared" si="142"/>
        <v>8.6186941057790065</v>
      </c>
      <c r="AC445" s="5">
        <f t="shared" si="156"/>
        <v>-280.86699999999996</v>
      </c>
      <c r="AD445" s="14">
        <f t="shared" si="143"/>
        <v>-152.86699999999996</v>
      </c>
      <c r="AE445" s="14">
        <f t="shared" si="144"/>
        <v>-115.39092747526502</v>
      </c>
      <c r="AF445" s="14">
        <f t="shared" si="145"/>
        <v>-171.72351742142735</v>
      </c>
      <c r="AG445" s="14">
        <f t="shared" si="146"/>
        <v>-143.82428032165149</v>
      </c>
      <c r="AH445" s="14">
        <f t="shared" si="157"/>
        <v>-152.63761754785219</v>
      </c>
      <c r="AI445" s="16">
        <f t="shared" si="147"/>
        <v>0.90483568579868168</v>
      </c>
      <c r="AJ445" s="16">
        <f t="shared" si="148"/>
        <v>0.90461641057519837</v>
      </c>
      <c r="AK445" s="16">
        <f t="shared" si="149"/>
        <v>0.87036725413933391</v>
      </c>
      <c r="AL445" s="16">
        <f t="shared" si="150"/>
        <v>0.92323227775463867</v>
      </c>
      <c r="AM445" s="16">
        <f t="shared" si="151"/>
        <v>0.89627115848900962</v>
      </c>
      <c r="AN445" s="16">
        <f t="shared" si="152"/>
        <v>0.90461641057519837</v>
      </c>
      <c r="AO445" s="16">
        <f t="shared" si="136"/>
        <v>1.1716862234711911E-3</v>
      </c>
      <c r="AP445" s="16">
        <f t="shared" si="153"/>
        <v>8.962711584890096</v>
      </c>
      <c r="AQ445" s="16">
        <f t="shared" si="154"/>
        <v>9.0483568579868177</v>
      </c>
      <c r="AR445" s="16">
        <f t="shared" si="155"/>
        <v>19.990106984893846</v>
      </c>
    </row>
    <row r="446" spans="2:44" x14ac:dyDescent="0.25">
      <c r="B446">
        <f>INDEX(RawData!$A$2:$A$1048576,MATCH(FmtData!$B$4+(ROW()-10),RawData!$A$2:$A$1048576,0))</f>
        <v>656</v>
      </c>
      <c r="C4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188.104212962964</v>
      </c>
      <c r="D446" s="45">
        <f>IF($B$6=1,MID(INDEX(RawData!$B$2:$B$1048576, MATCH(FmtData!$B$4+(ROW()-10),RawData!$A$2:$A$1048576,0)),12,8)+$B$5/24,INDEX(RawData!$C$2:$C$1048576, MATCH(FmtData!$B$4+(ROW()-10),RawData!$A$2:$A$1048576,0)))</f>
        <v>0.10421296296296297</v>
      </c>
      <c r="E446">
        <f>INDEX(RawData!E$2:E$1048576,MATCH(FmtData!$B$4+(ROW()-10),RawData!$A$2:$A$1048576,0))</f>
        <v>2892.5</v>
      </c>
      <c r="F446">
        <f>INDEX(RawData!F$2:F$1048576,MATCH(FmtData!$B$4+(ROW()-10),RawData!$A$2:$A$1048576,0))</f>
        <v>4.0944799999999999</v>
      </c>
      <c r="G446">
        <f>INDEX(RawData!G$2:G$1048576,MATCH(FmtData!$B$4+(ROW()-10),RawData!$A$2:$A$1048576,0))</f>
        <v>-19699.2</v>
      </c>
      <c r="H446">
        <f>INDEX(RawData!H$2:H$1048576,MATCH(FmtData!$B$4+(ROW()-10),RawData!$A$2:$A$1048576,0))</f>
        <v>0.49973000000000001</v>
      </c>
      <c r="I446">
        <f>INDEX(RawData!I$2:I$1048576,MATCH(FmtData!$B$4+(ROW()-10),RawData!$A$2:$A$1048576,0))</f>
        <v>-6.8265900000000004E-2</v>
      </c>
      <c r="J446">
        <f>INDEX(RawData!J$2:J$1048576,MATCH(FmtData!$B$4+(ROW()-10),RawData!$A$2:$A$1048576,0))</f>
        <v>89.6</v>
      </c>
      <c r="K446">
        <f>INDEX(RawData!K$2:K$1048576,MATCH(FmtData!$B$4+(ROW()-10),RawData!$A$2:$A$1048576,0))</f>
        <v>90.2</v>
      </c>
      <c r="L446">
        <f>INDEX(RawData!L$2:L$1048576,MATCH(FmtData!$B$4+(ROW()-10),RawData!$A$2:$A$1048576,0))</f>
        <v>88.9</v>
      </c>
      <c r="M446">
        <f>INDEX(RawData!M$2:M$1048576,MATCH(FmtData!$B$4+(ROW()-10),RawData!$A$2:$A$1048576,0))</f>
        <v>23.5</v>
      </c>
      <c r="N446">
        <f>INDEX(RawData!N$2:N$1048576,MATCH(FmtData!$B$4+(ROW()-10),RawData!$A$2:$A$1048576,0))</f>
        <v>0</v>
      </c>
      <c r="O446">
        <f>INDEX(RawData!O$2:O$1048576,MATCH(FmtData!$B$4+(ROW()-10),RawData!$A$2:$A$1048576,0))</f>
        <v>86.2</v>
      </c>
      <c r="P446">
        <f>INDEX(RawData!P$2:P$1048576,MATCH(FmtData!$B$4+(ROW()-10),RawData!$A$2:$A$1048576,0))</f>
        <v>20.974</v>
      </c>
      <c r="Q446">
        <f>INDEX(RawData!Q$2:Q$1048576,MATCH(FmtData!$B$4+(ROW()-10),RawData!$A$2:$A$1048576,0))</f>
        <v>199.13</v>
      </c>
      <c r="R446">
        <f>INDEX(RawData!R$2:R$1048576,MATCH(FmtData!$B$4+(ROW()-10),RawData!$A$2:$A$1048576,0))</f>
        <v>1.8310500000000001E-3</v>
      </c>
      <c r="S446">
        <f>INDEX(RawData!S$2:S$1048576,MATCH(FmtData!$B$4+(ROW()-10),RawData!$A$2:$A$1048576,0))</f>
        <v>-0.137435</v>
      </c>
      <c r="T446">
        <f>INDEX(RawData!T$2:T$1048576,MATCH(FmtData!$B$4+(ROW()-10),RawData!$A$2:$A$1048576,0))</f>
        <v>9.6576400000000007E-2</v>
      </c>
      <c r="U446">
        <f>INDEX(RawData!U$2:U$1048576,MATCH(FmtData!$B$4+(ROW()-10),RawData!$A$2:$A$1048576,0))</f>
        <v>0</v>
      </c>
      <c r="V446">
        <f>INDEX(RawData!V$2:V$1048576,MATCH(FmtData!$B$4+(ROW()-10),RawData!$A$2:$A$1048576,0))</f>
        <v>0</v>
      </c>
      <c r="W446" s="7">
        <f t="shared" si="137"/>
        <v>0</v>
      </c>
      <c r="X446" s="7">
        <f t="shared" si="138"/>
        <v>-0.39069518000000003</v>
      </c>
      <c r="Y446" s="7">
        <f t="shared" si="139"/>
        <v>-0.59239251599999998</v>
      </c>
      <c r="Z446" s="7">
        <f t="shared" si="140"/>
        <v>8.7185741447790068</v>
      </c>
      <c r="AA446" s="7">
        <f t="shared" si="141"/>
        <v>8.5168768087790063</v>
      </c>
      <c r="AB446" s="7">
        <f t="shared" si="142"/>
        <v>8.6177254767790075</v>
      </c>
      <c r="AC446" s="5">
        <f t="shared" si="156"/>
        <v>-281.255</v>
      </c>
      <c r="AD446" s="14">
        <f t="shared" si="143"/>
        <v>-153.255</v>
      </c>
      <c r="AE446" s="14">
        <f t="shared" si="144"/>
        <v>-115.59024480829646</v>
      </c>
      <c r="AF446" s="14">
        <f t="shared" si="145"/>
        <v>-172.06382386709083</v>
      </c>
      <c r="AG446" s="14">
        <f t="shared" si="146"/>
        <v>-144.09550542792067</v>
      </c>
      <c r="AH446" s="14">
        <f t="shared" si="157"/>
        <v>-152.90884265412137</v>
      </c>
      <c r="AI446" s="16">
        <f t="shared" si="147"/>
        <v>0.90520683151951542</v>
      </c>
      <c r="AJ446" s="16">
        <f t="shared" si="148"/>
        <v>0.90487569621381203</v>
      </c>
      <c r="AK446" s="16">
        <f t="shared" si="149"/>
        <v>0.87054362764219495</v>
      </c>
      <c r="AL446" s="16">
        <f t="shared" si="150"/>
        <v>0.92357115835336678</v>
      </c>
      <c r="AM446" s="16">
        <f t="shared" si="151"/>
        <v>0.89652568160584833</v>
      </c>
      <c r="AN446" s="16">
        <f t="shared" si="152"/>
        <v>0.90487569621381203</v>
      </c>
      <c r="AO446" s="16">
        <f t="shared" si="136"/>
        <v>1.1306231949854695E-3</v>
      </c>
      <c r="AP446" s="16">
        <f t="shared" si="153"/>
        <v>8.9652568160584831</v>
      </c>
      <c r="AQ446" s="16">
        <f t="shared" si="154"/>
        <v>9.0520683151951538</v>
      </c>
      <c r="AR446" s="16">
        <f t="shared" si="155"/>
        <v>19.943015956722917</v>
      </c>
    </row>
    <row r="447" spans="2:44" x14ac:dyDescent="0.25">
      <c r="B447">
        <f>INDEX(RawData!$A$2:$A$1048576,MATCH(FmtData!$B$4+(ROW()-10),RawData!$A$2:$A$1048576,0))</f>
        <v>657</v>
      </c>
      <c r="C4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188.10560185185</v>
      </c>
      <c r="D447" s="45">
        <f>IF($B$6=1,MID(INDEX(RawData!$B$2:$B$1048576, MATCH(FmtData!$B$4+(ROW()-10),RawData!$A$2:$A$1048576,0)),12,8)+$B$5/24,INDEX(RawData!$C$2:$C$1048576, MATCH(FmtData!$B$4+(ROW()-10),RawData!$A$2:$A$1048576,0)))</f>
        <v>0.10560185185185185</v>
      </c>
      <c r="E447">
        <f>INDEX(RawData!E$2:E$1048576,MATCH(FmtData!$B$4+(ROW()-10),RawData!$A$2:$A$1048576,0))</f>
        <v>2898.4</v>
      </c>
      <c r="F447">
        <f>INDEX(RawData!F$2:F$1048576,MATCH(FmtData!$B$4+(ROW()-10),RawData!$A$2:$A$1048576,0))</f>
        <v>5.0183099999999996</v>
      </c>
      <c r="G447">
        <f>INDEX(RawData!G$2:G$1048576,MATCH(FmtData!$B$4+(ROW()-10),RawData!$A$2:$A$1048576,0))</f>
        <v>-20198.8</v>
      </c>
      <c r="H447">
        <f>INDEX(RawData!H$2:H$1048576,MATCH(FmtData!$B$4+(ROW()-10),RawData!$A$2:$A$1048576,0))</f>
        <v>0.49973000000000001</v>
      </c>
      <c r="I447">
        <f>INDEX(RawData!I$2:I$1048576,MATCH(FmtData!$B$4+(ROW()-10),RawData!$A$2:$A$1048576,0))</f>
        <v>-6.8265900000000004E-2</v>
      </c>
      <c r="J447">
        <f>INDEX(RawData!J$2:J$1048576,MATCH(FmtData!$B$4+(ROW()-10),RawData!$A$2:$A$1048576,0))</f>
        <v>91.6</v>
      </c>
      <c r="K447">
        <f>INDEX(RawData!K$2:K$1048576,MATCH(FmtData!$B$4+(ROW()-10),RawData!$A$2:$A$1048576,0))</f>
        <v>90.5</v>
      </c>
      <c r="L447">
        <f>INDEX(RawData!L$2:L$1048576,MATCH(FmtData!$B$4+(ROW()-10),RawData!$A$2:$A$1048576,0))</f>
        <v>89.1</v>
      </c>
      <c r="M447">
        <f>INDEX(RawData!M$2:M$1048576,MATCH(FmtData!$B$4+(ROW()-10),RawData!$A$2:$A$1048576,0))</f>
        <v>23.5</v>
      </c>
      <c r="N447">
        <f>INDEX(RawData!N$2:N$1048576,MATCH(FmtData!$B$4+(ROW()-10),RawData!$A$2:$A$1048576,0))</f>
        <v>0</v>
      </c>
      <c r="O447">
        <f>INDEX(RawData!O$2:O$1048576,MATCH(FmtData!$B$4+(ROW()-10),RawData!$A$2:$A$1048576,0))</f>
        <v>86</v>
      </c>
      <c r="P447">
        <f>INDEX(RawData!P$2:P$1048576,MATCH(FmtData!$B$4+(ROW()-10),RawData!$A$2:$A$1048576,0))</f>
        <v>20.974</v>
      </c>
      <c r="Q447">
        <f>INDEX(RawData!Q$2:Q$1048576,MATCH(FmtData!$B$4+(ROW()-10),RawData!$A$2:$A$1048576,0))</f>
        <v>199.25399999999999</v>
      </c>
      <c r="R447">
        <f>INDEX(RawData!R$2:R$1048576,MATCH(FmtData!$B$4+(ROW()-10),RawData!$A$2:$A$1048576,0))</f>
        <v>1.8310500000000001E-3</v>
      </c>
      <c r="S447">
        <f>INDEX(RawData!S$2:S$1048576,MATCH(FmtData!$B$4+(ROW()-10),RawData!$A$2:$A$1048576,0))</f>
        <v>-0.137435</v>
      </c>
      <c r="T447">
        <f>INDEX(RawData!T$2:T$1048576,MATCH(FmtData!$B$4+(ROW()-10),RawData!$A$2:$A$1048576,0))</f>
        <v>9.6667799999999998E-2</v>
      </c>
      <c r="U447">
        <f>INDEX(RawData!U$2:U$1048576,MATCH(FmtData!$B$4+(ROW()-10),RawData!$A$2:$A$1048576,0))</f>
        <v>0</v>
      </c>
      <c r="V447">
        <f>INDEX(RawData!V$2:V$1048576,MATCH(FmtData!$B$4+(ROW()-10),RawData!$A$2:$A$1048576,0))</f>
        <v>0</v>
      </c>
      <c r="W447" s="7">
        <f t="shared" si="137"/>
        <v>0</v>
      </c>
      <c r="X447" s="7">
        <f t="shared" si="138"/>
        <v>-0.39069518000000003</v>
      </c>
      <c r="Y447" s="7">
        <f t="shared" si="139"/>
        <v>-0.59262467200000002</v>
      </c>
      <c r="Z447" s="7">
        <f t="shared" si="140"/>
        <v>8.7185741447790068</v>
      </c>
      <c r="AA447" s="7">
        <f t="shared" si="141"/>
        <v>8.5166446527790072</v>
      </c>
      <c r="AB447" s="7">
        <f t="shared" si="142"/>
        <v>8.6176093987790061</v>
      </c>
      <c r="AC447" s="5">
        <f t="shared" si="156"/>
        <v>-281.13099999999997</v>
      </c>
      <c r="AD447" s="14">
        <f t="shared" si="143"/>
        <v>-153.13099999999997</v>
      </c>
      <c r="AE447" s="14">
        <f t="shared" si="144"/>
        <v>-115.59024480829646</v>
      </c>
      <c r="AF447" s="14">
        <f t="shared" si="145"/>
        <v>-172.1275918645855</v>
      </c>
      <c r="AG447" s="14">
        <f t="shared" si="146"/>
        <v>-144.1280050210454</v>
      </c>
      <c r="AH447" s="14">
        <f t="shared" si="157"/>
        <v>-152.9413422472461</v>
      </c>
      <c r="AI447" s="16">
        <f t="shared" si="147"/>
        <v>0.90508818483890208</v>
      </c>
      <c r="AJ447" s="16">
        <f t="shared" si="148"/>
        <v>0.90490677513079065</v>
      </c>
      <c r="AK447" s="16">
        <f t="shared" si="149"/>
        <v>0.87054362764219495</v>
      </c>
      <c r="AL447" s="16">
        <f t="shared" si="150"/>
        <v>0.92363468684798855</v>
      </c>
      <c r="AM447" s="16">
        <f t="shared" si="151"/>
        <v>0.8965561895793579</v>
      </c>
      <c r="AN447" s="16">
        <f t="shared" si="152"/>
        <v>0.90490677513079065</v>
      </c>
      <c r="AO447" s="16">
        <f t="shared" si="136"/>
        <v>1.0059190940366891E-3</v>
      </c>
      <c r="AP447" s="16">
        <f t="shared" si="153"/>
        <v>8.965561895793579</v>
      </c>
      <c r="AQ447" s="16">
        <f t="shared" si="154"/>
        <v>9.0508818483890217</v>
      </c>
      <c r="AR447" s="16">
        <f t="shared" si="155"/>
        <v>19.983694882961352</v>
      </c>
    </row>
    <row r="448" spans="2:44" x14ac:dyDescent="0.25">
      <c r="B448">
        <f>INDEX(RawData!$A$2:$A$1048576,MATCH(FmtData!$B$4+(ROW()-10),RawData!$A$2:$A$1048576,0))</f>
        <v>658</v>
      </c>
      <c r="C4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188.106990740744</v>
      </c>
      <c r="D448" s="45">
        <f>IF($B$6=1,MID(INDEX(RawData!$B$2:$B$1048576, MATCH(FmtData!$B$4+(ROW()-10),RawData!$A$2:$A$1048576,0)),12,8)+$B$5/24,INDEX(RawData!$C$2:$C$1048576, MATCH(FmtData!$B$4+(ROW()-10),RawData!$A$2:$A$1048576,0)))</f>
        <v>0.10699074074074073</v>
      </c>
      <c r="E448">
        <f>INDEX(RawData!E$2:E$1048576,MATCH(FmtData!$B$4+(ROW()-10),RawData!$A$2:$A$1048576,0))</f>
        <v>2903.37</v>
      </c>
      <c r="F448">
        <f>INDEX(RawData!F$2:F$1048576,MATCH(FmtData!$B$4+(ROW()-10),RawData!$A$2:$A$1048576,0))</f>
        <v>8.0976599999999994</v>
      </c>
      <c r="G448">
        <f>INDEX(RawData!G$2:G$1048576,MATCH(FmtData!$B$4+(ROW()-10),RawData!$A$2:$A$1048576,0))</f>
        <v>121695</v>
      </c>
      <c r="H448">
        <f>INDEX(RawData!H$2:H$1048576,MATCH(FmtData!$B$4+(ROW()-10),RawData!$A$2:$A$1048576,0))</f>
        <v>0.49982199999999999</v>
      </c>
      <c r="I448">
        <f>INDEX(RawData!I$2:I$1048576,MATCH(FmtData!$B$4+(ROW()-10),RawData!$A$2:$A$1048576,0))</f>
        <v>-6.7469000000000001E-2</v>
      </c>
      <c r="J448">
        <f>INDEX(RawData!J$2:J$1048576,MATCH(FmtData!$B$4+(ROW()-10),RawData!$A$2:$A$1048576,0))</f>
        <v>91.1</v>
      </c>
      <c r="K448">
        <f>INDEX(RawData!K$2:K$1048576,MATCH(FmtData!$B$4+(ROW()-10),RawData!$A$2:$A$1048576,0))</f>
        <v>89.7</v>
      </c>
      <c r="L448">
        <f>INDEX(RawData!L$2:L$1048576,MATCH(FmtData!$B$4+(ROW()-10),RawData!$A$2:$A$1048576,0))</f>
        <v>89.6</v>
      </c>
      <c r="M448">
        <f>INDEX(RawData!M$2:M$1048576,MATCH(FmtData!$B$4+(ROW()-10),RawData!$A$2:$A$1048576,0))</f>
        <v>23.5</v>
      </c>
      <c r="N448">
        <f>INDEX(RawData!N$2:N$1048576,MATCH(FmtData!$B$4+(ROW()-10),RawData!$A$2:$A$1048576,0))</f>
        <v>0</v>
      </c>
      <c r="O448">
        <f>INDEX(RawData!O$2:O$1048576,MATCH(FmtData!$B$4+(ROW()-10),RawData!$A$2:$A$1048576,0))</f>
        <v>86.3</v>
      </c>
      <c r="P448">
        <f>INDEX(RawData!P$2:P$1048576,MATCH(FmtData!$B$4+(ROW()-10),RawData!$A$2:$A$1048576,0))</f>
        <v>21.021599999999999</v>
      </c>
      <c r="Q448">
        <f>INDEX(RawData!Q$2:Q$1048576,MATCH(FmtData!$B$4+(ROW()-10),RawData!$A$2:$A$1048576,0))</f>
        <v>199.518</v>
      </c>
      <c r="R448">
        <f>INDEX(RawData!R$2:R$1048576,MATCH(FmtData!$B$4+(ROW()-10),RawData!$A$2:$A$1048576,0))</f>
        <v>1.8310500000000001E-3</v>
      </c>
      <c r="S448">
        <f>INDEX(RawData!S$2:S$1048576,MATCH(FmtData!$B$4+(ROW()-10),RawData!$A$2:$A$1048576,0))</f>
        <v>-0.13752700000000001</v>
      </c>
      <c r="T448">
        <f>INDEX(RawData!T$2:T$1048576,MATCH(FmtData!$B$4+(ROW()-10),RawData!$A$2:$A$1048576,0))</f>
        <v>9.6271599999999999E-2</v>
      </c>
      <c r="U448">
        <f>INDEX(RawData!U$2:U$1048576,MATCH(FmtData!$B$4+(ROW()-10),RawData!$A$2:$A$1048576,0))</f>
        <v>0</v>
      </c>
      <c r="V448">
        <f>INDEX(RawData!V$2:V$1048576,MATCH(FmtData!$B$4+(ROW()-10),RawData!$A$2:$A$1048576,0))</f>
        <v>0</v>
      </c>
      <c r="W448" s="7">
        <f t="shared" si="137"/>
        <v>0</v>
      </c>
      <c r="X448" s="7">
        <f t="shared" si="138"/>
        <v>-0.39046150000000002</v>
      </c>
      <c r="Y448" s="7">
        <f t="shared" si="139"/>
        <v>-0.59161832399999992</v>
      </c>
      <c r="Z448" s="7">
        <f t="shared" si="140"/>
        <v>8.718807824779006</v>
      </c>
      <c r="AA448" s="7">
        <f t="shared" si="141"/>
        <v>8.5176510007790061</v>
      </c>
      <c r="AB448" s="7">
        <f t="shared" si="142"/>
        <v>8.6182294127790051</v>
      </c>
      <c r="AC448" s="5">
        <f t="shared" si="156"/>
        <v>-280.86699999999996</v>
      </c>
      <c r="AD448" s="14">
        <f t="shared" si="143"/>
        <v>-152.86699999999996</v>
      </c>
      <c r="AE448" s="14">
        <f t="shared" si="144"/>
        <v>-115.52356699364509</v>
      </c>
      <c r="AF448" s="14">
        <f t="shared" si="145"/>
        <v>-171.85115046997385</v>
      </c>
      <c r="AG448" s="14">
        <f t="shared" si="146"/>
        <v>-143.95440485459153</v>
      </c>
      <c r="AH448" s="14">
        <f t="shared" si="157"/>
        <v>-152.76774208079223</v>
      </c>
      <c r="AI448" s="16">
        <f t="shared" si="147"/>
        <v>0.90483568579868168</v>
      </c>
      <c r="AJ448" s="16">
        <f t="shared" si="148"/>
        <v>0.90474078841352068</v>
      </c>
      <c r="AK448" s="16">
        <f t="shared" si="149"/>
        <v>0.87048461729252835</v>
      </c>
      <c r="AL448" s="16">
        <f t="shared" si="150"/>
        <v>0.92335934688594323</v>
      </c>
      <c r="AM448" s="16">
        <f t="shared" si="151"/>
        <v>0.89639325194083996</v>
      </c>
      <c r="AN448" s="16">
        <f t="shared" si="152"/>
        <v>0.90474078841352068</v>
      </c>
      <c r="AO448" s="16">
        <f t="shared" si="136"/>
        <v>1.1720420333524162E-3</v>
      </c>
      <c r="AP448" s="16">
        <f t="shared" si="153"/>
        <v>8.9639325194083987</v>
      </c>
      <c r="AQ448" s="16">
        <f t="shared" si="154"/>
        <v>9.0483568579868177</v>
      </c>
      <c r="AR448" s="16">
        <f t="shared" si="155"/>
        <v>20.017961707267283</v>
      </c>
    </row>
    <row r="449" spans="2:44" x14ac:dyDescent="0.25">
      <c r="B449">
        <f>INDEX(RawData!$A$2:$A$1048576,MATCH(FmtData!$B$4+(ROW()-10),RawData!$A$2:$A$1048576,0))</f>
        <v>659</v>
      </c>
      <c r="C4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188.10837962963</v>
      </c>
      <c r="D449" s="45">
        <f>IF($B$6=1,MID(INDEX(RawData!$B$2:$B$1048576, MATCH(FmtData!$B$4+(ROW()-10),RawData!$A$2:$A$1048576,0)),12,8)+$B$5/24,INDEX(RawData!$C$2:$C$1048576, MATCH(FmtData!$B$4+(ROW()-10),RawData!$A$2:$A$1048576,0)))</f>
        <v>0.10837962962962962</v>
      </c>
      <c r="E449">
        <f>INDEX(RawData!E$2:E$1048576,MATCH(FmtData!$B$4+(ROW()-10),RawData!$A$2:$A$1048576,0))</f>
        <v>2902.44</v>
      </c>
      <c r="F449">
        <f>INDEX(RawData!F$2:F$1048576,MATCH(FmtData!$B$4+(ROW()-10),RawData!$A$2:$A$1048576,0))</f>
        <v>8.0976599999999994</v>
      </c>
      <c r="G449">
        <f>INDEX(RawData!G$2:G$1048576,MATCH(FmtData!$B$4+(ROW()-10),RawData!$A$2:$A$1048576,0))</f>
        <v>121695</v>
      </c>
      <c r="H449">
        <f>INDEX(RawData!H$2:H$1048576,MATCH(FmtData!$B$4+(ROW()-10),RawData!$A$2:$A$1048576,0))</f>
        <v>0.49980400000000003</v>
      </c>
      <c r="I449">
        <f>INDEX(RawData!I$2:I$1048576,MATCH(FmtData!$B$4+(ROW()-10),RawData!$A$2:$A$1048576,0))</f>
        <v>-6.7469000000000001E-2</v>
      </c>
      <c r="J449">
        <f>INDEX(RawData!J$2:J$1048576,MATCH(FmtData!$B$4+(ROW()-10),RawData!$A$2:$A$1048576,0))</f>
        <v>90.6</v>
      </c>
      <c r="K449">
        <f>INDEX(RawData!K$2:K$1048576,MATCH(FmtData!$B$4+(ROW()-10),RawData!$A$2:$A$1048576,0))</f>
        <v>90.6</v>
      </c>
      <c r="L449">
        <f>INDEX(RawData!L$2:L$1048576,MATCH(FmtData!$B$4+(ROW()-10),RawData!$A$2:$A$1048576,0))</f>
        <v>90.1</v>
      </c>
      <c r="M449">
        <f>INDEX(RawData!M$2:M$1048576,MATCH(FmtData!$B$4+(ROW()-10),RawData!$A$2:$A$1048576,0))</f>
        <v>23.6</v>
      </c>
      <c r="N449">
        <f>INDEX(RawData!N$2:N$1048576,MATCH(FmtData!$B$4+(ROW()-10),RawData!$A$2:$A$1048576,0))</f>
        <v>0</v>
      </c>
      <c r="O449">
        <f>INDEX(RawData!O$2:O$1048576,MATCH(FmtData!$B$4+(ROW()-10),RawData!$A$2:$A$1048576,0))</f>
        <v>86.3</v>
      </c>
      <c r="P449">
        <f>INDEX(RawData!P$2:P$1048576,MATCH(FmtData!$B$4+(ROW()-10),RawData!$A$2:$A$1048576,0))</f>
        <v>21.021599999999999</v>
      </c>
      <c r="Q449">
        <f>INDEX(RawData!Q$2:Q$1048576,MATCH(FmtData!$B$4+(ROW()-10),RawData!$A$2:$A$1048576,0))</f>
        <v>199.518</v>
      </c>
      <c r="R449">
        <f>INDEX(RawData!R$2:R$1048576,MATCH(FmtData!$B$4+(ROW()-10),RawData!$A$2:$A$1048576,0))</f>
        <v>1.8310500000000001E-3</v>
      </c>
      <c r="S449">
        <f>INDEX(RawData!S$2:S$1048576,MATCH(FmtData!$B$4+(ROW()-10),RawData!$A$2:$A$1048576,0))</f>
        <v>-0.137435</v>
      </c>
      <c r="T449">
        <f>INDEX(RawData!T$2:T$1048576,MATCH(FmtData!$B$4+(ROW()-10),RawData!$A$2:$A$1048576,0))</f>
        <v>9.6363000000000004E-2</v>
      </c>
      <c r="U449">
        <f>INDEX(RawData!U$2:U$1048576,MATCH(FmtData!$B$4+(ROW()-10),RawData!$A$2:$A$1048576,0))</f>
        <v>0</v>
      </c>
      <c r="V449">
        <f>INDEX(RawData!V$2:V$1048576,MATCH(FmtData!$B$4+(ROW()-10),RawData!$A$2:$A$1048576,0))</f>
        <v>0</v>
      </c>
      <c r="W449" s="7">
        <f t="shared" si="137"/>
        <v>0</v>
      </c>
      <c r="X449" s="7">
        <f t="shared" si="138"/>
        <v>-0.39069518000000003</v>
      </c>
      <c r="Y449" s="7">
        <f t="shared" si="139"/>
        <v>-0.59185047999999996</v>
      </c>
      <c r="Z449" s="7">
        <f t="shared" si="140"/>
        <v>8.7185741447790068</v>
      </c>
      <c r="AA449" s="7">
        <f t="shared" si="141"/>
        <v>8.5174188447790069</v>
      </c>
      <c r="AB449" s="7">
        <f t="shared" si="142"/>
        <v>8.6179964947790069</v>
      </c>
      <c r="AC449" s="5">
        <f t="shared" si="156"/>
        <v>-280.86699999999996</v>
      </c>
      <c r="AD449" s="14">
        <f t="shared" si="143"/>
        <v>-152.86699999999996</v>
      </c>
      <c r="AE449" s="14">
        <f t="shared" si="144"/>
        <v>-115.59024480829646</v>
      </c>
      <c r="AF449" s="14">
        <f t="shared" si="145"/>
        <v>-171.91492787117966</v>
      </c>
      <c r="AG449" s="14">
        <f t="shared" si="146"/>
        <v>-144.0196228645699</v>
      </c>
      <c r="AH449" s="14">
        <f t="shared" si="157"/>
        <v>-152.8329600907706</v>
      </c>
      <c r="AI449" s="16">
        <f t="shared" si="147"/>
        <v>0.90483568579868168</v>
      </c>
      <c r="AJ449" s="16">
        <f t="shared" si="148"/>
        <v>0.90480313906568199</v>
      </c>
      <c r="AK449" s="16">
        <f t="shared" si="149"/>
        <v>0.87054362764219495</v>
      </c>
      <c r="AL449" s="16">
        <f t="shared" si="150"/>
        <v>0.9234228556084414</v>
      </c>
      <c r="AM449" s="16">
        <f t="shared" si="151"/>
        <v>0.89645445731273532</v>
      </c>
      <c r="AN449" s="16">
        <f t="shared" si="152"/>
        <v>0.90480313906568199</v>
      </c>
      <c r="AO449" s="16">
        <f t="shared" si="136"/>
        <v>1.1096913811911024E-3</v>
      </c>
      <c r="AP449" s="16">
        <f t="shared" si="153"/>
        <v>8.9645445731273536</v>
      </c>
      <c r="AQ449" s="16">
        <f t="shared" si="154"/>
        <v>9.0483568579868177</v>
      </c>
      <c r="AR449" s="16">
        <f t="shared" si="155"/>
        <v>20.011549605334785</v>
      </c>
    </row>
    <row r="450" spans="2:44" x14ac:dyDescent="0.25">
      <c r="B450">
        <f>INDEX(RawData!$A$2:$A$1048576,MATCH(FmtData!$B$4+(ROW()-10),RawData!$A$2:$A$1048576,0))</f>
        <v>660</v>
      </c>
      <c r="C4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188.109768518516</v>
      </c>
      <c r="D450" s="45">
        <f>IF($B$6=1,MID(INDEX(RawData!$B$2:$B$1048576, MATCH(FmtData!$B$4+(ROW()-10),RawData!$A$2:$A$1048576,0)),12,8)+$B$5/24,INDEX(RawData!$C$2:$C$1048576, MATCH(FmtData!$B$4+(ROW()-10),RawData!$A$2:$A$1048576,0)))</f>
        <v>0.10976851851851853</v>
      </c>
      <c r="E450">
        <f>INDEX(RawData!E$2:E$1048576,MATCH(FmtData!$B$4+(ROW()-10),RawData!$A$2:$A$1048576,0))</f>
        <v>2898.4</v>
      </c>
      <c r="F450">
        <f>INDEX(RawData!F$2:F$1048576,MATCH(FmtData!$B$4+(ROW()-10),RawData!$A$2:$A$1048576,0))</f>
        <v>8.0976599999999994</v>
      </c>
      <c r="G450">
        <f>INDEX(RawData!G$2:G$1048576,MATCH(FmtData!$B$4+(ROW()-10),RawData!$A$2:$A$1048576,0))</f>
        <v>121695</v>
      </c>
      <c r="H450">
        <f>INDEX(RawData!H$2:H$1048576,MATCH(FmtData!$B$4+(ROW()-10),RawData!$A$2:$A$1048576,0))</f>
        <v>0.49982199999999999</v>
      </c>
      <c r="I450">
        <f>INDEX(RawData!I$2:I$1048576,MATCH(FmtData!$B$4+(ROW()-10),RawData!$A$2:$A$1048576,0))</f>
        <v>-6.7469000000000001E-2</v>
      </c>
      <c r="J450">
        <f>INDEX(RawData!J$2:J$1048576,MATCH(FmtData!$B$4+(ROW()-10),RawData!$A$2:$A$1048576,0))</f>
        <v>90</v>
      </c>
      <c r="K450">
        <f>INDEX(RawData!K$2:K$1048576,MATCH(FmtData!$B$4+(ROW()-10),RawData!$A$2:$A$1048576,0))</f>
        <v>89.6</v>
      </c>
      <c r="L450">
        <f>INDEX(RawData!L$2:L$1048576,MATCH(FmtData!$B$4+(ROW()-10),RawData!$A$2:$A$1048576,0))</f>
        <v>90.3</v>
      </c>
      <c r="M450">
        <f>INDEX(RawData!M$2:M$1048576,MATCH(FmtData!$B$4+(ROW()-10),RawData!$A$2:$A$1048576,0))</f>
        <v>23.6</v>
      </c>
      <c r="N450">
        <f>INDEX(RawData!N$2:N$1048576,MATCH(FmtData!$B$4+(ROW()-10),RawData!$A$2:$A$1048576,0))</f>
        <v>0</v>
      </c>
      <c r="O450">
        <f>INDEX(RawData!O$2:O$1048576,MATCH(FmtData!$B$4+(ROW()-10),RawData!$A$2:$A$1048576,0))</f>
        <v>86.1</v>
      </c>
      <c r="P450">
        <f>INDEX(RawData!P$2:P$1048576,MATCH(FmtData!$B$4+(ROW()-10),RawData!$A$2:$A$1048576,0))</f>
        <v>21.0335</v>
      </c>
      <c r="Q450">
        <f>INDEX(RawData!Q$2:Q$1048576,MATCH(FmtData!$B$4+(ROW()-10),RawData!$A$2:$A$1048576,0))</f>
        <v>199.40899999999999</v>
      </c>
      <c r="R450">
        <f>INDEX(RawData!R$2:R$1048576,MATCH(FmtData!$B$4+(ROW()-10),RawData!$A$2:$A$1048576,0))</f>
        <v>1.8310500000000001E-3</v>
      </c>
      <c r="S450">
        <f>INDEX(RawData!S$2:S$1048576,MATCH(FmtData!$B$4+(ROW()-10),RawData!$A$2:$A$1048576,0))</f>
        <v>-0.13734399999999999</v>
      </c>
      <c r="T450">
        <f>INDEX(RawData!T$2:T$1048576,MATCH(FmtData!$B$4+(ROW()-10),RawData!$A$2:$A$1048576,0))</f>
        <v>9.6485000000000001E-2</v>
      </c>
      <c r="U450">
        <f>INDEX(RawData!U$2:U$1048576,MATCH(FmtData!$B$4+(ROW()-10),RawData!$A$2:$A$1048576,0))</f>
        <v>0</v>
      </c>
      <c r="V450">
        <f>INDEX(RawData!V$2:V$1048576,MATCH(FmtData!$B$4+(ROW()-10),RawData!$A$2:$A$1048576,0))</f>
        <v>0</v>
      </c>
      <c r="W450" s="7">
        <f t="shared" si="137"/>
        <v>0</v>
      </c>
      <c r="X450" s="7">
        <f t="shared" si="138"/>
        <v>-0.39092632000000005</v>
      </c>
      <c r="Y450" s="7">
        <f t="shared" si="139"/>
        <v>-0.59216036000000005</v>
      </c>
      <c r="Z450" s="7">
        <f t="shared" si="140"/>
        <v>8.7183430047790065</v>
      </c>
      <c r="AA450" s="7">
        <f t="shared" si="141"/>
        <v>8.5171089647790073</v>
      </c>
      <c r="AB450" s="7">
        <f t="shared" si="142"/>
        <v>8.6177259847790069</v>
      </c>
      <c r="AC450" s="5">
        <f t="shared" si="156"/>
        <v>-280.976</v>
      </c>
      <c r="AD450" s="14">
        <f t="shared" si="143"/>
        <v>-152.976</v>
      </c>
      <c r="AE450" s="14">
        <f t="shared" si="144"/>
        <v>-115.65619500249215</v>
      </c>
      <c r="AF450" s="14">
        <f t="shared" si="145"/>
        <v>-172.00005304978538</v>
      </c>
      <c r="AG450" s="14">
        <f t="shared" si="146"/>
        <v>-144.09536319619053</v>
      </c>
      <c r="AH450" s="14">
        <f t="shared" si="157"/>
        <v>-152.90870042239123</v>
      </c>
      <c r="AI450" s="16">
        <f t="shared" si="147"/>
        <v>0.90493992021866598</v>
      </c>
      <c r="AJ450" s="16">
        <f t="shared" si="148"/>
        <v>0.90487556020424298</v>
      </c>
      <c r="AK450" s="16">
        <f t="shared" si="149"/>
        <v>0.87060200191317338</v>
      </c>
      <c r="AL450" s="16">
        <f t="shared" si="150"/>
        <v>0.92350763578860728</v>
      </c>
      <c r="AM450" s="16">
        <f t="shared" si="151"/>
        <v>0.89652554809483676</v>
      </c>
      <c r="AN450" s="16">
        <f t="shared" si="152"/>
        <v>0.90487556020424298</v>
      </c>
      <c r="AO450" s="16">
        <f t="shared" si="136"/>
        <v>1.0060080149500994E-3</v>
      </c>
      <c r="AP450" s="16">
        <f t="shared" si="153"/>
        <v>8.9652554809483682</v>
      </c>
      <c r="AQ450" s="16">
        <f t="shared" si="154"/>
        <v>9.0493992021866596</v>
      </c>
      <c r="AR450" s="16">
        <f t="shared" si="155"/>
        <v>19.983694882961352</v>
      </c>
    </row>
    <row r="451" spans="2:44" x14ac:dyDescent="0.25">
      <c r="B451">
        <f>INDEX(RawData!$A$2:$A$1048576,MATCH(FmtData!$B$4+(ROW()-10),RawData!$A$2:$A$1048576,0))</f>
        <v>661</v>
      </c>
      <c r="C4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188.111157407409</v>
      </c>
      <c r="D451" s="45">
        <f>IF($B$6=1,MID(INDEX(RawData!$B$2:$B$1048576, MATCH(FmtData!$B$4+(ROW()-10),RawData!$A$2:$A$1048576,0)),12,8)+$B$5/24,INDEX(RawData!$C$2:$C$1048576, MATCH(FmtData!$B$4+(ROW()-10),RawData!$A$2:$A$1048576,0)))</f>
        <v>0.11115740740740741</v>
      </c>
      <c r="E451">
        <f>INDEX(RawData!E$2:E$1048576,MATCH(FmtData!$B$4+(ROW()-10),RawData!$A$2:$A$1048576,0))</f>
        <v>2893.44</v>
      </c>
      <c r="F451">
        <f>INDEX(RawData!F$2:F$1048576,MATCH(FmtData!$B$4+(ROW()-10),RawData!$A$2:$A$1048576,0))</f>
        <v>5.0183099999999996</v>
      </c>
      <c r="G451">
        <f>INDEX(RawData!G$2:G$1048576,MATCH(FmtData!$B$4+(ROW()-10),RawData!$A$2:$A$1048576,0))</f>
        <v>-19814.8</v>
      </c>
      <c r="H451">
        <f>INDEX(RawData!H$2:H$1048576,MATCH(FmtData!$B$4+(ROW()-10),RawData!$A$2:$A$1048576,0))</f>
        <v>0.49973000000000001</v>
      </c>
      <c r="I451">
        <f>INDEX(RawData!I$2:I$1048576,MATCH(FmtData!$B$4+(ROW()-10),RawData!$A$2:$A$1048576,0))</f>
        <v>-6.8265900000000004E-2</v>
      </c>
      <c r="J451">
        <f>INDEX(RawData!J$2:J$1048576,MATCH(FmtData!$B$4+(ROW()-10),RawData!$A$2:$A$1048576,0))</f>
        <v>89.6</v>
      </c>
      <c r="K451">
        <f>INDEX(RawData!K$2:K$1048576,MATCH(FmtData!$B$4+(ROW()-10),RawData!$A$2:$A$1048576,0))</f>
        <v>91</v>
      </c>
      <c r="L451">
        <f>INDEX(RawData!L$2:L$1048576,MATCH(FmtData!$B$4+(ROW()-10),RawData!$A$2:$A$1048576,0))</f>
        <v>90.9</v>
      </c>
      <c r="M451">
        <f>INDEX(RawData!M$2:M$1048576,MATCH(FmtData!$B$4+(ROW()-10),RawData!$A$2:$A$1048576,0))</f>
        <v>23.6</v>
      </c>
      <c r="N451">
        <f>INDEX(RawData!N$2:N$1048576,MATCH(FmtData!$B$4+(ROW()-10),RawData!$A$2:$A$1048576,0))</f>
        <v>0</v>
      </c>
      <c r="O451">
        <f>INDEX(RawData!O$2:O$1048576,MATCH(FmtData!$B$4+(ROW()-10),RawData!$A$2:$A$1048576,0))</f>
        <v>86.2</v>
      </c>
      <c r="P451">
        <f>INDEX(RawData!P$2:P$1048576,MATCH(FmtData!$B$4+(ROW()-10),RawData!$A$2:$A$1048576,0))</f>
        <v>20.974</v>
      </c>
      <c r="Q451">
        <f>INDEX(RawData!Q$2:Q$1048576,MATCH(FmtData!$B$4+(ROW()-10),RawData!$A$2:$A$1048576,0))</f>
        <v>199.02199999999999</v>
      </c>
      <c r="R451">
        <f>INDEX(RawData!R$2:R$1048576,MATCH(FmtData!$B$4+(ROW()-10),RawData!$A$2:$A$1048576,0))</f>
        <v>1.8310500000000001E-3</v>
      </c>
      <c r="S451">
        <f>INDEX(RawData!S$2:S$1048576,MATCH(FmtData!$B$4+(ROW()-10),RawData!$A$2:$A$1048576,0))</f>
        <v>-0.13703899999999999</v>
      </c>
      <c r="T451">
        <f>INDEX(RawData!T$2:T$1048576,MATCH(FmtData!$B$4+(ROW()-10),RawData!$A$2:$A$1048576,0))</f>
        <v>9.6667799999999998E-2</v>
      </c>
      <c r="U451">
        <f>INDEX(RawData!U$2:U$1048576,MATCH(FmtData!$B$4+(ROW()-10),RawData!$A$2:$A$1048576,0))</f>
        <v>0</v>
      </c>
      <c r="V451">
        <f>INDEX(RawData!V$2:V$1048576,MATCH(FmtData!$B$4+(ROW()-10),RawData!$A$2:$A$1048576,0))</f>
        <v>0</v>
      </c>
      <c r="W451" s="7">
        <f t="shared" si="137"/>
        <v>0</v>
      </c>
      <c r="X451" s="7">
        <f t="shared" si="138"/>
        <v>-0.39170102000000007</v>
      </c>
      <c r="Y451" s="7">
        <f t="shared" si="139"/>
        <v>-0.59262467200000002</v>
      </c>
      <c r="Z451" s="7">
        <f t="shared" si="140"/>
        <v>8.7175683047790073</v>
      </c>
      <c r="AA451" s="7">
        <f t="shared" si="141"/>
        <v>8.5166446527790072</v>
      </c>
      <c r="AB451" s="7">
        <f t="shared" si="142"/>
        <v>8.6171064787790073</v>
      </c>
      <c r="AC451" s="5">
        <f t="shared" si="156"/>
        <v>-281.363</v>
      </c>
      <c r="AD451" s="14">
        <f t="shared" si="143"/>
        <v>-153.363</v>
      </c>
      <c r="AE451" s="14">
        <f t="shared" si="144"/>
        <v>-115.87721610845165</v>
      </c>
      <c r="AF451" s="14">
        <f t="shared" si="145"/>
        <v>-172.1275918645855</v>
      </c>
      <c r="AG451" s="14">
        <f t="shared" si="146"/>
        <v>-144.26880466879584</v>
      </c>
      <c r="AH451" s="14">
        <f t="shared" si="157"/>
        <v>-153.08214189499654</v>
      </c>
      <c r="AI451" s="16">
        <f t="shared" si="147"/>
        <v>0.90531019429869919</v>
      </c>
      <c r="AJ451" s="16">
        <f t="shared" si="148"/>
        <v>0.90504144457391322</v>
      </c>
      <c r="AK451" s="16">
        <f t="shared" si="149"/>
        <v>0.87079769066656521</v>
      </c>
      <c r="AL451" s="16">
        <f t="shared" si="150"/>
        <v>0.92363468684798855</v>
      </c>
      <c r="AM451" s="16">
        <f t="shared" si="151"/>
        <v>0.89668838481838886</v>
      </c>
      <c r="AN451" s="16">
        <f t="shared" si="152"/>
        <v>0.90504144457391322</v>
      </c>
      <c r="AO451" s="16">
        <f t="shared" si="136"/>
        <v>1.0581384892174306E-3</v>
      </c>
      <c r="AP451" s="16">
        <f t="shared" si="153"/>
        <v>8.9668838481838886</v>
      </c>
      <c r="AQ451" s="16">
        <f t="shared" si="154"/>
        <v>9.0531019429869914</v>
      </c>
      <c r="AR451" s="16">
        <f t="shared" si="155"/>
        <v>19.949497005988025</v>
      </c>
    </row>
    <row r="452" spans="2:44" x14ac:dyDescent="0.25">
      <c r="B452">
        <f>INDEX(RawData!$A$2:$A$1048576,MATCH(FmtData!$B$4+(ROW()-10),RawData!$A$2:$A$1048576,0))</f>
        <v>662</v>
      </c>
      <c r="C4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188.112546296295</v>
      </c>
      <c r="D452" s="45">
        <f>IF($B$6=1,MID(INDEX(RawData!$B$2:$B$1048576, MATCH(FmtData!$B$4+(ROW()-10),RawData!$A$2:$A$1048576,0)),12,8)+$B$5/24,INDEX(RawData!$C$2:$C$1048576, MATCH(FmtData!$B$4+(ROW()-10),RawData!$A$2:$A$1048576,0)))</f>
        <v>0.1125462962962963</v>
      </c>
      <c r="E452">
        <f>INDEX(RawData!E$2:E$1048576,MATCH(FmtData!$B$4+(ROW()-10),RawData!$A$2:$A$1048576,0))</f>
        <v>2902.44</v>
      </c>
      <c r="F452">
        <f>INDEX(RawData!F$2:F$1048576,MATCH(FmtData!$B$4+(ROW()-10),RawData!$A$2:$A$1048576,0))</f>
        <v>8.0976599999999994</v>
      </c>
      <c r="G452">
        <f>INDEX(RawData!G$2:G$1048576,MATCH(FmtData!$B$4+(ROW()-10),RawData!$A$2:$A$1048576,0))</f>
        <v>121695</v>
      </c>
      <c r="H452">
        <f>INDEX(RawData!H$2:H$1048576,MATCH(FmtData!$B$4+(ROW()-10),RawData!$A$2:$A$1048576,0))</f>
        <v>0.49982199999999999</v>
      </c>
      <c r="I452">
        <f>INDEX(RawData!I$2:I$1048576,MATCH(FmtData!$B$4+(ROW()-10),RawData!$A$2:$A$1048576,0))</f>
        <v>-6.71012E-2</v>
      </c>
      <c r="J452">
        <f>INDEX(RawData!J$2:J$1048576,MATCH(FmtData!$B$4+(ROW()-10),RawData!$A$2:$A$1048576,0))</f>
        <v>91.6</v>
      </c>
      <c r="K452">
        <f>INDEX(RawData!K$2:K$1048576,MATCH(FmtData!$B$4+(ROW()-10),RawData!$A$2:$A$1048576,0))</f>
        <v>89.5</v>
      </c>
      <c r="L452">
        <f>INDEX(RawData!L$2:L$1048576,MATCH(FmtData!$B$4+(ROW()-10),RawData!$A$2:$A$1048576,0))</f>
        <v>90.6</v>
      </c>
      <c r="M452">
        <f>INDEX(RawData!M$2:M$1048576,MATCH(FmtData!$B$4+(ROW()-10),RawData!$A$2:$A$1048576,0))</f>
        <v>23.5</v>
      </c>
      <c r="N452">
        <f>INDEX(RawData!N$2:N$1048576,MATCH(FmtData!$B$4+(ROW()-10),RawData!$A$2:$A$1048576,0))</f>
        <v>0</v>
      </c>
      <c r="O452">
        <f>INDEX(RawData!O$2:O$1048576,MATCH(FmtData!$B$4+(ROW()-10),RawData!$A$2:$A$1048576,0))</f>
        <v>86</v>
      </c>
      <c r="P452">
        <f>INDEX(RawData!P$2:P$1048576,MATCH(FmtData!$B$4+(ROW()-10),RawData!$A$2:$A$1048576,0))</f>
        <v>21.0335</v>
      </c>
      <c r="Q452">
        <f>INDEX(RawData!Q$2:Q$1048576,MATCH(FmtData!$B$4+(ROW()-10),RawData!$A$2:$A$1048576,0))</f>
        <v>199.02199999999999</v>
      </c>
      <c r="R452">
        <f>INDEX(RawData!R$2:R$1048576,MATCH(FmtData!$B$4+(ROW()-10),RawData!$A$2:$A$1048576,0))</f>
        <v>1.8310500000000001E-3</v>
      </c>
      <c r="S452">
        <f>INDEX(RawData!S$2:S$1048576,MATCH(FmtData!$B$4+(ROW()-10),RawData!$A$2:$A$1048576,0))</f>
        <v>-0.13725300000000001</v>
      </c>
      <c r="T452">
        <f>INDEX(RawData!T$2:T$1048576,MATCH(FmtData!$B$4+(ROW()-10),RawData!$A$2:$A$1048576,0))</f>
        <v>9.6485000000000001E-2</v>
      </c>
      <c r="U452">
        <f>INDEX(RawData!U$2:U$1048576,MATCH(FmtData!$B$4+(ROW()-10),RawData!$A$2:$A$1048576,0))</f>
        <v>0</v>
      </c>
      <c r="V452">
        <f>INDEX(RawData!V$2:V$1048576,MATCH(FmtData!$B$4+(ROW()-10),RawData!$A$2:$A$1048576,0))</f>
        <v>0</v>
      </c>
      <c r="W452" s="7">
        <f t="shared" si="137"/>
        <v>0</v>
      </c>
      <c r="X452" s="7">
        <f t="shared" si="138"/>
        <v>-0.39115746000000001</v>
      </c>
      <c r="Y452" s="7">
        <f t="shared" si="139"/>
        <v>-0.59216036000000005</v>
      </c>
      <c r="Z452" s="7">
        <f t="shared" si="140"/>
        <v>8.7181118647790061</v>
      </c>
      <c r="AA452" s="7">
        <f t="shared" si="141"/>
        <v>8.5171089647790073</v>
      </c>
      <c r="AB452" s="7">
        <f t="shared" si="142"/>
        <v>8.6176104147790067</v>
      </c>
      <c r="AC452" s="5">
        <f t="shared" si="156"/>
        <v>-281.363</v>
      </c>
      <c r="AD452" s="14">
        <f t="shared" si="143"/>
        <v>-153.363</v>
      </c>
      <c r="AE452" s="14">
        <f t="shared" si="144"/>
        <v>-115.7221423507832</v>
      </c>
      <c r="AF452" s="14">
        <f t="shared" si="145"/>
        <v>-172.00005304978538</v>
      </c>
      <c r="AG452" s="14">
        <f t="shared" si="146"/>
        <v>-144.12772056379731</v>
      </c>
      <c r="AH452" s="14">
        <f t="shared" si="157"/>
        <v>-152.94105778999801</v>
      </c>
      <c r="AI452" s="16">
        <f t="shared" si="147"/>
        <v>0.90531019429869919</v>
      </c>
      <c r="AJ452" s="16">
        <f t="shared" si="148"/>
        <v>0.90490650309894893</v>
      </c>
      <c r="AK452" s="16">
        <f t="shared" si="149"/>
        <v>0.87066038149375358</v>
      </c>
      <c r="AL452" s="16">
        <f t="shared" si="150"/>
        <v>0.92350763578860728</v>
      </c>
      <c r="AM452" s="16">
        <f t="shared" si="151"/>
        <v>0.89655592254503291</v>
      </c>
      <c r="AN452" s="16">
        <f t="shared" si="152"/>
        <v>0.90490650309894893</v>
      </c>
      <c r="AO452" s="16">
        <f t="shared" si="136"/>
        <v>1.1930799641817202E-3</v>
      </c>
      <c r="AP452" s="16">
        <f t="shared" si="153"/>
        <v>8.9655592254503294</v>
      </c>
      <c r="AQ452" s="16">
        <f t="shared" si="154"/>
        <v>9.0531019429869914</v>
      </c>
      <c r="AR452" s="16">
        <f t="shared" si="155"/>
        <v>20.011549605334785</v>
      </c>
    </row>
    <row r="453" spans="2:44" x14ac:dyDescent="0.25">
      <c r="B453">
        <f>INDEX(RawData!$A$2:$A$1048576,MATCH(FmtData!$B$4+(ROW()-10),RawData!$A$2:$A$1048576,0))</f>
        <v>663</v>
      </c>
      <c r="C4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188.113935185182</v>
      </c>
      <c r="D453" s="45">
        <f>IF($B$6=1,MID(INDEX(RawData!$B$2:$B$1048576, MATCH(FmtData!$B$4+(ROW()-10),RawData!$A$2:$A$1048576,0)),12,8)+$B$5/24,INDEX(RawData!$C$2:$C$1048576, MATCH(FmtData!$B$4+(ROW()-10),RawData!$A$2:$A$1048576,0)))</f>
        <v>0.11393518518518519</v>
      </c>
      <c r="E453">
        <f>INDEX(RawData!E$2:E$1048576,MATCH(FmtData!$B$4+(ROW()-10),RawData!$A$2:$A$1048576,0))</f>
        <v>2903.37</v>
      </c>
      <c r="F453">
        <f>INDEX(RawData!F$2:F$1048576,MATCH(FmtData!$B$4+(ROW()-10),RawData!$A$2:$A$1048576,0))</f>
        <v>8.0976599999999994</v>
      </c>
      <c r="G453">
        <f>INDEX(RawData!G$2:G$1048576,MATCH(FmtData!$B$4+(ROW()-10),RawData!$A$2:$A$1048576,0))</f>
        <v>121695</v>
      </c>
      <c r="H453">
        <f>INDEX(RawData!H$2:H$1048576,MATCH(FmtData!$B$4+(ROW()-10),RawData!$A$2:$A$1048576,0))</f>
        <v>0.49980400000000003</v>
      </c>
      <c r="I453">
        <f>INDEX(RawData!I$2:I$1048576,MATCH(FmtData!$B$4+(ROW()-10),RawData!$A$2:$A$1048576,0))</f>
        <v>-6.71012E-2</v>
      </c>
      <c r="J453">
        <f>INDEX(RawData!J$2:J$1048576,MATCH(FmtData!$B$4+(ROW()-10),RawData!$A$2:$A$1048576,0))</f>
        <v>91.2</v>
      </c>
      <c r="K453">
        <f>INDEX(RawData!K$2:K$1048576,MATCH(FmtData!$B$4+(ROW()-10),RawData!$A$2:$A$1048576,0))</f>
        <v>91.4</v>
      </c>
      <c r="L453">
        <f>INDEX(RawData!L$2:L$1048576,MATCH(FmtData!$B$4+(ROW()-10),RawData!$A$2:$A$1048576,0))</f>
        <v>90.8</v>
      </c>
      <c r="M453">
        <f>INDEX(RawData!M$2:M$1048576,MATCH(FmtData!$B$4+(ROW()-10),RawData!$A$2:$A$1048576,0))</f>
        <v>23.6</v>
      </c>
      <c r="N453">
        <f>INDEX(RawData!N$2:N$1048576,MATCH(FmtData!$B$4+(ROW()-10),RawData!$A$2:$A$1048576,0))</f>
        <v>0</v>
      </c>
      <c r="O453">
        <f>INDEX(RawData!O$2:O$1048576,MATCH(FmtData!$B$4+(ROW()-10),RawData!$A$2:$A$1048576,0))</f>
        <v>86.4</v>
      </c>
      <c r="P453">
        <f>INDEX(RawData!P$2:P$1048576,MATCH(FmtData!$B$4+(ROW()-10),RawData!$A$2:$A$1048576,0))</f>
        <v>21.021599999999999</v>
      </c>
      <c r="Q453">
        <f>INDEX(RawData!Q$2:Q$1048576,MATCH(FmtData!$B$4+(ROW()-10),RawData!$A$2:$A$1048576,0))</f>
        <v>199.285</v>
      </c>
      <c r="R453">
        <f>INDEX(RawData!R$2:R$1048576,MATCH(FmtData!$B$4+(ROW()-10),RawData!$A$2:$A$1048576,0))</f>
        <v>1.8310500000000001E-3</v>
      </c>
      <c r="S453">
        <f>INDEX(RawData!S$2:S$1048576,MATCH(FmtData!$B$4+(ROW()-10),RawData!$A$2:$A$1048576,0))</f>
        <v>-0.13725300000000001</v>
      </c>
      <c r="T453">
        <f>INDEX(RawData!T$2:T$1048576,MATCH(FmtData!$B$4+(ROW()-10),RawData!$A$2:$A$1048576,0))</f>
        <v>9.6667799999999998E-2</v>
      </c>
      <c r="U453">
        <f>INDEX(RawData!U$2:U$1048576,MATCH(FmtData!$B$4+(ROW()-10),RawData!$A$2:$A$1048576,0))</f>
        <v>0</v>
      </c>
      <c r="V453">
        <f>INDEX(RawData!V$2:V$1048576,MATCH(FmtData!$B$4+(ROW()-10),RawData!$A$2:$A$1048576,0))</f>
        <v>0</v>
      </c>
      <c r="W453" s="7">
        <f t="shared" si="137"/>
        <v>0</v>
      </c>
      <c r="X453" s="7">
        <f t="shared" si="138"/>
        <v>-0.39115746000000001</v>
      </c>
      <c r="Y453" s="7">
        <f t="shared" si="139"/>
        <v>-0.59262467200000002</v>
      </c>
      <c r="Z453" s="7">
        <f t="shared" si="140"/>
        <v>8.7181118647790061</v>
      </c>
      <c r="AA453" s="7">
        <f t="shared" si="141"/>
        <v>8.5166446527790072</v>
      </c>
      <c r="AB453" s="7">
        <f t="shared" si="142"/>
        <v>8.6173782587790058</v>
      </c>
      <c r="AC453" s="5">
        <f t="shared" si="156"/>
        <v>-281.10000000000002</v>
      </c>
      <c r="AD453" s="14">
        <f t="shared" si="143"/>
        <v>-153.10000000000002</v>
      </c>
      <c r="AE453" s="14">
        <f t="shared" si="144"/>
        <v>-115.7221423507832</v>
      </c>
      <c r="AF453" s="14">
        <f t="shared" si="145"/>
        <v>-172.1275918645855</v>
      </c>
      <c r="AG453" s="14">
        <f t="shared" si="146"/>
        <v>-144.19271762846006</v>
      </c>
      <c r="AH453" s="14">
        <f t="shared" si="157"/>
        <v>-153.00605485466076</v>
      </c>
      <c r="AI453" s="16">
        <f t="shared" si="147"/>
        <v>0.90505852802833364</v>
      </c>
      <c r="AJ453" s="16">
        <f t="shared" si="148"/>
        <v>0.90496866527140873</v>
      </c>
      <c r="AK453" s="16">
        <f t="shared" si="149"/>
        <v>0.87066038149375358</v>
      </c>
      <c r="AL453" s="16">
        <f t="shared" si="150"/>
        <v>0.92363468684798855</v>
      </c>
      <c r="AM453" s="16">
        <f t="shared" si="151"/>
        <v>0.89661694269316949</v>
      </c>
      <c r="AN453" s="16">
        <f t="shared" si="152"/>
        <v>0.90496866527140873</v>
      </c>
      <c r="AO453" s="16">
        <f t="shared" si="136"/>
        <v>1.193430156360642E-3</v>
      </c>
      <c r="AP453" s="16">
        <f t="shared" si="153"/>
        <v>8.9661694269316943</v>
      </c>
      <c r="AQ453" s="16">
        <f t="shared" si="154"/>
        <v>9.050585280283336</v>
      </c>
      <c r="AR453" s="16">
        <f t="shared" si="155"/>
        <v>20.017961707267283</v>
      </c>
    </row>
    <row r="454" spans="2:44" x14ac:dyDescent="0.25">
      <c r="B454">
        <f>INDEX(RawData!$A$2:$A$1048576,MATCH(FmtData!$B$4+(ROW()-10),RawData!$A$2:$A$1048576,0))</f>
        <v>664</v>
      </c>
      <c r="C4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188.115324074075</v>
      </c>
      <c r="D454" s="45">
        <f>IF($B$6=1,MID(INDEX(RawData!$B$2:$B$1048576, MATCH(FmtData!$B$4+(ROW()-10),RawData!$A$2:$A$1048576,0)),12,8)+$B$5/24,INDEX(RawData!$C$2:$C$1048576, MATCH(FmtData!$B$4+(ROW()-10),RawData!$A$2:$A$1048576,0)))</f>
        <v>0.11532407407407408</v>
      </c>
      <c r="E454">
        <f>INDEX(RawData!E$2:E$1048576,MATCH(FmtData!$B$4+(ROW()-10),RawData!$A$2:$A$1048576,0))</f>
        <v>2901.19</v>
      </c>
      <c r="F454">
        <f>INDEX(RawData!F$2:F$1048576,MATCH(FmtData!$B$4+(ROW()-10),RawData!$A$2:$A$1048576,0))</f>
        <v>8.0976599999999994</v>
      </c>
      <c r="G454">
        <f>INDEX(RawData!G$2:G$1048576,MATCH(FmtData!$B$4+(ROW()-10),RawData!$A$2:$A$1048576,0))</f>
        <v>121695</v>
      </c>
      <c r="H454">
        <f>INDEX(RawData!H$2:H$1048576,MATCH(FmtData!$B$4+(ROW()-10),RawData!$A$2:$A$1048576,0))</f>
        <v>0.49980400000000003</v>
      </c>
      <c r="I454">
        <f>INDEX(RawData!I$2:I$1048576,MATCH(FmtData!$B$4+(ROW()-10),RawData!$A$2:$A$1048576,0))</f>
        <v>-6.71012E-2</v>
      </c>
      <c r="J454">
        <f>INDEX(RawData!J$2:J$1048576,MATCH(FmtData!$B$4+(ROW()-10),RawData!$A$2:$A$1048576,0))</f>
        <v>90.6</v>
      </c>
      <c r="K454">
        <f>INDEX(RawData!K$2:K$1048576,MATCH(FmtData!$B$4+(ROW()-10),RawData!$A$2:$A$1048576,0))</f>
        <v>89.8</v>
      </c>
      <c r="L454">
        <f>INDEX(RawData!L$2:L$1048576,MATCH(FmtData!$B$4+(ROW()-10),RawData!$A$2:$A$1048576,0))</f>
        <v>90.6</v>
      </c>
      <c r="M454">
        <f>INDEX(RawData!M$2:M$1048576,MATCH(FmtData!$B$4+(ROW()-10),RawData!$A$2:$A$1048576,0))</f>
        <v>23.5</v>
      </c>
      <c r="N454">
        <f>INDEX(RawData!N$2:N$1048576,MATCH(FmtData!$B$4+(ROW()-10),RawData!$A$2:$A$1048576,0))</f>
        <v>0</v>
      </c>
      <c r="O454">
        <f>INDEX(RawData!O$2:O$1048576,MATCH(FmtData!$B$4+(ROW()-10),RawData!$A$2:$A$1048576,0))</f>
        <v>86.3</v>
      </c>
      <c r="P454">
        <f>INDEX(RawData!P$2:P$1048576,MATCH(FmtData!$B$4+(ROW()-10),RawData!$A$2:$A$1048576,0))</f>
        <v>21.021599999999999</v>
      </c>
      <c r="Q454">
        <f>INDEX(RawData!Q$2:Q$1048576,MATCH(FmtData!$B$4+(ROW()-10),RawData!$A$2:$A$1048576,0))</f>
        <v>199.40899999999999</v>
      </c>
      <c r="R454">
        <f>INDEX(RawData!R$2:R$1048576,MATCH(FmtData!$B$4+(ROW()-10),RawData!$A$2:$A$1048576,0))</f>
        <v>1.8310500000000001E-3</v>
      </c>
      <c r="S454">
        <f>INDEX(RawData!S$2:S$1048576,MATCH(FmtData!$B$4+(ROW()-10),RawData!$A$2:$A$1048576,0))</f>
        <v>-0.13703899999999999</v>
      </c>
      <c r="T454">
        <f>INDEX(RawData!T$2:T$1048576,MATCH(FmtData!$B$4+(ROW()-10),RawData!$A$2:$A$1048576,0))</f>
        <v>9.6667799999999998E-2</v>
      </c>
      <c r="U454">
        <f>INDEX(RawData!U$2:U$1048576,MATCH(FmtData!$B$4+(ROW()-10),RawData!$A$2:$A$1048576,0))</f>
        <v>0</v>
      </c>
      <c r="V454">
        <f>INDEX(RawData!V$2:V$1048576,MATCH(FmtData!$B$4+(ROW()-10),RawData!$A$2:$A$1048576,0))</f>
        <v>0</v>
      </c>
      <c r="W454" s="7">
        <f t="shared" si="137"/>
        <v>0</v>
      </c>
      <c r="X454" s="7">
        <f t="shared" si="138"/>
        <v>-0.39170102000000007</v>
      </c>
      <c r="Y454" s="7">
        <f t="shared" si="139"/>
        <v>-0.59262467200000002</v>
      </c>
      <c r="Z454" s="7">
        <f t="shared" si="140"/>
        <v>8.7175683047790073</v>
      </c>
      <c r="AA454" s="7">
        <f t="shared" si="141"/>
        <v>8.5166446527790072</v>
      </c>
      <c r="AB454" s="7">
        <f t="shared" si="142"/>
        <v>8.6171064787790073</v>
      </c>
      <c r="AC454" s="5">
        <f t="shared" si="156"/>
        <v>-280.976</v>
      </c>
      <c r="AD454" s="14">
        <f t="shared" si="143"/>
        <v>-152.976</v>
      </c>
      <c r="AE454" s="14">
        <f t="shared" si="144"/>
        <v>-115.87721610845165</v>
      </c>
      <c r="AF454" s="14">
        <f t="shared" si="145"/>
        <v>-172.1275918645855</v>
      </c>
      <c r="AG454" s="14">
        <f t="shared" si="146"/>
        <v>-144.26880466879584</v>
      </c>
      <c r="AH454" s="14">
        <f t="shared" si="157"/>
        <v>-153.08214189499654</v>
      </c>
      <c r="AI454" s="16">
        <f t="shared" si="147"/>
        <v>0.90493992021866598</v>
      </c>
      <c r="AJ454" s="16">
        <f t="shared" si="148"/>
        <v>0.90504144457391322</v>
      </c>
      <c r="AK454" s="16">
        <f t="shared" si="149"/>
        <v>0.87079769066656521</v>
      </c>
      <c r="AL454" s="16">
        <f t="shared" si="150"/>
        <v>0.92363468684798855</v>
      </c>
      <c r="AM454" s="16">
        <f t="shared" si="151"/>
        <v>0.89668838481838886</v>
      </c>
      <c r="AN454" s="16">
        <f t="shared" si="152"/>
        <v>0.90504144457391322</v>
      </c>
      <c r="AO454" s="16">
        <f t="shared" si="136"/>
        <v>1.2243628008408169E-3</v>
      </c>
      <c r="AP454" s="16">
        <f t="shared" si="153"/>
        <v>8.9668838481838886</v>
      </c>
      <c r="AQ454" s="16">
        <f t="shared" si="154"/>
        <v>9.0493992021866596</v>
      </c>
      <c r="AR454" s="16">
        <f t="shared" si="155"/>
        <v>20.002931188758847</v>
      </c>
    </row>
    <row r="455" spans="2:44" x14ac:dyDescent="0.25">
      <c r="B455">
        <f>INDEX(RawData!$A$2:$A$1048576,MATCH(FmtData!$B$4+(ROW()-10),RawData!$A$2:$A$1048576,0))</f>
        <v>665</v>
      </c>
      <c r="C4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188.116712962961</v>
      </c>
      <c r="D455" s="45">
        <f>IF($B$6=1,MID(INDEX(RawData!$B$2:$B$1048576, MATCH(FmtData!$B$4+(ROW()-10),RawData!$A$2:$A$1048576,0)),12,8)+$B$5/24,INDEX(RawData!$C$2:$C$1048576, MATCH(FmtData!$B$4+(ROW()-10),RawData!$A$2:$A$1048576,0)))</f>
        <v>0.11671296296296296</v>
      </c>
      <c r="E455">
        <f>INDEX(RawData!E$2:E$1048576,MATCH(FmtData!$B$4+(ROW()-10),RawData!$A$2:$A$1048576,0))</f>
        <v>2899.33</v>
      </c>
      <c r="F455">
        <f>INDEX(RawData!F$2:F$1048576,MATCH(FmtData!$B$4+(ROW()-10),RawData!$A$2:$A$1048576,0))</f>
        <v>8.0976599999999994</v>
      </c>
      <c r="G455">
        <f>INDEX(RawData!G$2:G$1048576,MATCH(FmtData!$B$4+(ROW()-10),RawData!$A$2:$A$1048576,0))</f>
        <v>38087.800000000003</v>
      </c>
      <c r="H455">
        <f>INDEX(RawData!H$2:H$1048576,MATCH(FmtData!$B$4+(ROW()-10),RawData!$A$2:$A$1048576,0))</f>
        <v>0.49973000000000001</v>
      </c>
      <c r="I455">
        <f>INDEX(RawData!I$2:I$1048576,MATCH(FmtData!$B$4+(ROW()-10),RawData!$A$2:$A$1048576,0))</f>
        <v>-6.7469000000000001E-2</v>
      </c>
      <c r="J455">
        <f>INDEX(RawData!J$2:J$1048576,MATCH(FmtData!$B$4+(ROW()-10),RawData!$A$2:$A$1048576,0))</f>
        <v>90.1</v>
      </c>
      <c r="K455">
        <f>INDEX(RawData!K$2:K$1048576,MATCH(FmtData!$B$4+(ROW()-10),RawData!$A$2:$A$1048576,0))</f>
        <v>91.5</v>
      </c>
      <c r="L455">
        <f>INDEX(RawData!L$2:L$1048576,MATCH(FmtData!$B$4+(ROW()-10),RawData!$A$2:$A$1048576,0))</f>
        <v>90.4</v>
      </c>
      <c r="M455">
        <f>INDEX(RawData!M$2:M$1048576,MATCH(FmtData!$B$4+(ROW()-10),RawData!$A$2:$A$1048576,0))</f>
        <v>23.6</v>
      </c>
      <c r="N455">
        <f>INDEX(RawData!N$2:N$1048576,MATCH(FmtData!$B$4+(ROW()-10),RawData!$A$2:$A$1048576,0))</f>
        <v>0</v>
      </c>
      <c r="O455">
        <f>INDEX(RawData!O$2:O$1048576,MATCH(FmtData!$B$4+(ROW()-10),RawData!$A$2:$A$1048576,0))</f>
        <v>86.3</v>
      </c>
      <c r="P455">
        <f>INDEX(RawData!P$2:P$1048576,MATCH(FmtData!$B$4+(ROW()-10),RawData!$A$2:$A$1048576,0))</f>
        <v>21.009699999999999</v>
      </c>
      <c r="Q455">
        <f>INDEX(RawData!Q$2:Q$1048576,MATCH(FmtData!$B$4+(ROW()-10),RawData!$A$2:$A$1048576,0))</f>
        <v>199.285</v>
      </c>
      <c r="R455">
        <f>INDEX(RawData!R$2:R$1048576,MATCH(FmtData!$B$4+(ROW()-10),RawData!$A$2:$A$1048576,0))</f>
        <v>1.8310500000000001E-3</v>
      </c>
      <c r="S455">
        <f>INDEX(RawData!S$2:S$1048576,MATCH(FmtData!$B$4+(ROW()-10),RawData!$A$2:$A$1048576,0))</f>
        <v>-0.13685600000000001</v>
      </c>
      <c r="T455">
        <f>INDEX(RawData!T$2:T$1048576,MATCH(FmtData!$B$4+(ROW()-10),RawData!$A$2:$A$1048576,0))</f>
        <v>9.6850699999999998E-2</v>
      </c>
      <c r="U455">
        <f>INDEX(RawData!U$2:U$1048576,MATCH(FmtData!$B$4+(ROW()-10),RawData!$A$2:$A$1048576,0))</f>
        <v>0</v>
      </c>
      <c r="V455">
        <f>INDEX(RawData!V$2:V$1048576,MATCH(FmtData!$B$4+(ROW()-10),RawData!$A$2:$A$1048576,0))</f>
        <v>0</v>
      </c>
      <c r="W455" s="7">
        <f t="shared" si="137"/>
        <v>0</v>
      </c>
      <c r="X455" s="7">
        <f t="shared" si="138"/>
        <v>-0.39216584000000004</v>
      </c>
      <c r="Y455" s="7">
        <f t="shared" si="139"/>
        <v>-0.59308923799999991</v>
      </c>
      <c r="Z455" s="7">
        <f t="shared" si="140"/>
        <v>8.7171034847790061</v>
      </c>
      <c r="AA455" s="7">
        <f t="shared" si="141"/>
        <v>8.5161800867790074</v>
      </c>
      <c r="AB455" s="7">
        <f t="shared" si="142"/>
        <v>8.6166417857790059</v>
      </c>
      <c r="AC455" s="5">
        <f t="shared" si="156"/>
        <v>-281.10000000000002</v>
      </c>
      <c r="AD455" s="14">
        <f t="shared" si="143"/>
        <v>-153.10000000000002</v>
      </c>
      <c r="AE455" s="14">
        <f t="shared" si="144"/>
        <v>-116.00981342752698</v>
      </c>
      <c r="AF455" s="14">
        <f t="shared" si="145"/>
        <v>-172.25518916071496</v>
      </c>
      <c r="AG455" s="14">
        <f t="shared" si="146"/>
        <v>-144.39889025244418</v>
      </c>
      <c r="AH455" s="14">
        <f t="shared" si="157"/>
        <v>-153.21222747864488</v>
      </c>
      <c r="AI455" s="16">
        <f t="shared" si="147"/>
        <v>0.90505852802833364</v>
      </c>
      <c r="AJ455" s="16">
        <f t="shared" si="148"/>
        <v>0.90516590205629222</v>
      </c>
      <c r="AK455" s="16">
        <f t="shared" si="149"/>
        <v>0.87091513255811392</v>
      </c>
      <c r="AL455" s="16">
        <f t="shared" si="150"/>
        <v>0.92376183115186916</v>
      </c>
      <c r="AM455" s="16">
        <f t="shared" si="151"/>
        <v>0.89681055539230703</v>
      </c>
      <c r="AN455" s="16">
        <f t="shared" si="152"/>
        <v>0.90516590205629222</v>
      </c>
      <c r="AO455" s="16">
        <f t="shared" si="136"/>
        <v>1.0999053184618246E-3</v>
      </c>
      <c r="AP455" s="16">
        <f t="shared" si="153"/>
        <v>8.9681055539230705</v>
      </c>
      <c r="AQ455" s="16">
        <f t="shared" si="154"/>
        <v>9.050585280283336</v>
      </c>
      <c r="AR455" s="16">
        <f t="shared" si="155"/>
        <v>19.990106984893846</v>
      </c>
    </row>
    <row r="456" spans="2:44" x14ac:dyDescent="0.25">
      <c r="B456">
        <f>INDEX(RawData!$A$2:$A$1048576,MATCH(FmtData!$B$4+(ROW()-10),RawData!$A$2:$A$1048576,0))</f>
        <v>666</v>
      </c>
      <c r="C4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188.118101851855</v>
      </c>
      <c r="D456" s="45">
        <f>IF($B$6=1,MID(INDEX(RawData!$B$2:$B$1048576, MATCH(FmtData!$B$4+(ROW()-10),RawData!$A$2:$A$1048576,0)),12,8)+$B$5/24,INDEX(RawData!$C$2:$C$1048576, MATCH(FmtData!$B$4+(ROW()-10),RawData!$A$2:$A$1048576,0)))</f>
        <v>0.11810185185185185</v>
      </c>
      <c r="E456">
        <f>INDEX(RawData!E$2:E$1048576,MATCH(FmtData!$B$4+(ROW()-10),RawData!$A$2:$A$1048576,0))</f>
        <v>2895.61</v>
      </c>
      <c r="F456">
        <f>INDEX(RawData!F$2:F$1048576,MATCH(FmtData!$B$4+(ROW()-10),RawData!$A$2:$A$1048576,0))</f>
        <v>5.0183099999999996</v>
      </c>
      <c r="G456">
        <f>INDEX(RawData!G$2:G$1048576,MATCH(FmtData!$B$4+(ROW()-10),RawData!$A$2:$A$1048576,0))</f>
        <v>-19863.3</v>
      </c>
      <c r="H456">
        <f>INDEX(RawData!H$2:H$1048576,MATCH(FmtData!$B$4+(ROW()-10),RawData!$A$2:$A$1048576,0))</f>
        <v>0.49973000000000001</v>
      </c>
      <c r="I456">
        <f>INDEX(RawData!I$2:I$1048576,MATCH(FmtData!$B$4+(ROW()-10),RawData!$A$2:$A$1048576,0))</f>
        <v>-6.7652900000000002E-2</v>
      </c>
      <c r="J456">
        <f>INDEX(RawData!J$2:J$1048576,MATCH(FmtData!$B$4+(ROW()-10),RawData!$A$2:$A$1048576,0))</f>
        <v>89.6</v>
      </c>
      <c r="K456">
        <f>INDEX(RawData!K$2:K$1048576,MATCH(FmtData!$B$4+(ROW()-10),RawData!$A$2:$A$1048576,0))</f>
        <v>89.9</v>
      </c>
      <c r="L456">
        <f>INDEX(RawData!L$2:L$1048576,MATCH(FmtData!$B$4+(ROW()-10),RawData!$A$2:$A$1048576,0))</f>
        <v>90.1</v>
      </c>
      <c r="M456">
        <f>INDEX(RawData!M$2:M$1048576,MATCH(FmtData!$B$4+(ROW()-10),RawData!$A$2:$A$1048576,0))</f>
        <v>23.4</v>
      </c>
      <c r="N456">
        <f>INDEX(RawData!N$2:N$1048576,MATCH(FmtData!$B$4+(ROW()-10),RawData!$A$2:$A$1048576,0))</f>
        <v>0</v>
      </c>
      <c r="O456">
        <f>INDEX(RawData!O$2:O$1048576,MATCH(FmtData!$B$4+(ROW()-10),RawData!$A$2:$A$1048576,0))</f>
        <v>86.2</v>
      </c>
      <c r="P456">
        <f>INDEX(RawData!P$2:P$1048576,MATCH(FmtData!$B$4+(ROW()-10),RawData!$A$2:$A$1048576,0))</f>
        <v>20.974</v>
      </c>
      <c r="Q456">
        <f>INDEX(RawData!Q$2:Q$1048576,MATCH(FmtData!$B$4+(ROW()-10),RawData!$A$2:$A$1048576,0))</f>
        <v>199.02199999999999</v>
      </c>
      <c r="R456">
        <f>INDEX(RawData!R$2:R$1048576,MATCH(FmtData!$B$4+(ROW()-10),RawData!$A$2:$A$1048576,0))</f>
        <v>1.8310500000000001E-3</v>
      </c>
      <c r="S456">
        <f>INDEX(RawData!S$2:S$1048576,MATCH(FmtData!$B$4+(ROW()-10),RawData!$A$2:$A$1048576,0))</f>
        <v>-0.13694799999999999</v>
      </c>
      <c r="T456">
        <f>INDEX(RawData!T$2:T$1048576,MATCH(FmtData!$B$4+(ROW()-10),RawData!$A$2:$A$1048576,0))</f>
        <v>9.6942100000000003E-2</v>
      </c>
      <c r="U456">
        <f>INDEX(RawData!U$2:U$1048576,MATCH(FmtData!$B$4+(ROW()-10),RawData!$A$2:$A$1048576,0))</f>
        <v>0</v>
      </c>
      <c r="V456">
        <f>INDEX(RawData!V$2:V$1048576,MATCH(FmtData!$B$4+(ROW()-10),RawData!$A$2:$A$1048576,0))</f>
        <v>0</v>
      </c>
      <c r="W456" s="7">
        <f t="shared" si="137"/>
        <v>0</v>
      </c>
      <c r="X456" s="7">
        <f t="shared" si="138"/>
        <v>-0.39193216000000008</v>
      </c>
      <c r="Y456" s="7">
        <f t="shared" si="139"/>
        <v>-0.59332139399999995</v>
      </c>
      <c r="Z456" s="7">
        <f t="shared" si="140"/>
        <v>8.717337164779007</v>
      </c>
      <c r="AA456" s="7">
        <f t="shared" si="141"/>
        <v>8.5159479307790065</v>
      </c>
      <c r="AB456" s="7">
        <f t="shared" si="142"/>
        <v>8.6166425477790067</v>
      </c>
      <c r="AC456" s="5">
        <f t="shared" si="156"/>
        <v>-281.363</v>
      </c>
      <c r="AD456" s="14">
        <f t="shared" si="143"/>
        <v>-153.363</v>
      </c>
      <c r="AE456" s="14">
        <f t="shared" si="144"/>
        <v>-115.94315391869361</v>
      </c>
      <c r="AF456" s="14">
        <f t="shared" si="145"/>
        <v>-172.3189486960473</v>
      </c>
      <c r="AG456" s="14">
        <f t="shared" si="146"/>
        <v>-144.39867694843736</v>
      </c>
      <c r="AH456" s="14">
        <f t="shared" si="157"/>
        <v>-153.21201417463806</v>
      </c>
      <c r="AI456" s="16">
        <f t="shared" si="147"/>
        <v>0.90531019429869919</v>
      </c>
      <c r="AJ456" s="16">
        <f t="shared" si="148"/>
        <v>0.90516569795278135</v>
      </c>
      <c r="AK456" s="16">
        <f t="shared" si="149"/>
        <v>0.87085608804753079</v>
      </c>
      <c r="AL456" s="16">
        <f t="shared" si="150"/>
        <v>0.92382537744678617</v>
      </c>
      <c r="AM456" s="16">
        <f t="shared" si="151"/>
        <v>0.8968103550394555</v>
      </c>
      <c r="AN456" s="16">
        <f t="shared" si="152"/>
        <v>0.90516569795278135</v>
      </c>
      <c r="AO456" s="16">
        <f t="shared" si="136"/>
        <v>9.9622713358438197E-4</v>
      </c>
      <c r="AP456" s="16">
        <f t="shared" si="153"/>
        <v>8.9681035503945559</v>
      </c>
      <c r="AQ456" s="16">
        <f t="shared" si="154"/>
        <v>9.0531019429869914</v>
      </c>
      <c r="AR456" s="16">
        <f t="shared" si="155"/>
        <v>19.964458577163853</v>
      </c>
    </row>
    <row r="457" spans="2:44" x14ac:dyDescent="0.25">
      <c r="B457">
        <f>INDEX(RawData!$A$2:$A$1048576,MATCH(FmtData!$B$4+(ROW()-10),RawData!$A$2:$A$1048576,0))</f>
        <v>667</v>
      </c>
      <c r="C4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188.119490740741</v>
      </c>
      <c r="D457" s="45">
        <f>IF($B$6=1,MID(INDEX(RawData!$B$2:$B$1048576, MATCH(FmtData!$B$4+(ROW()-10),RawData!$A$2:$A$1048576,0)),12,8)+$B$5/24,INDEX(RawData!$C$2:$C$1048576, MATCH(FmtData!$B$4+(ROW()-10),RawData!$A$2:$A$1048576,0)))</f>
        <v>0.11949074074074074</v>
      </c>
      <c r="E457">
        <f>INDEX(RawData!E$2:E$1048576,MATCH(FmtData!$B$4+(ROW()-10),RawData!$A$2:$A$1048576,0))</f>
        <v>2898.4</v>
      </c>
      <c r="F457">
        <f>INDEX(RawData!F$2:F$1048576,MATCH(FmtData!$B$4+(ROW()-10),RawData!$A$2:$A$1048576,0))</f>
        <v>5.0183099999999996</v>
      </c>
      <c r="G457">
        <f>INDEX(RawData!G$2:G$1048576,MATCH(FmtData!$B$4+(ROW()-10),RawData!$A$2:$A$1048576,0))</f>
        <v>31638.5</v>
      </c>
      <c r="H457">
        <f>INDEX(RawData!H$2:H$1048576,MATCH(FmtData!$B$4+(ROW()-10),RawData!$A$2:$A$1048576,0))</f>
        <v>0.49973000000000001</v>
      </c>
      <c r="I457">
        <f>INDEX(RawData!I$2:I$1048576,MATCH(FmtData!$B$4+(ROW()-10),RawData!$A$2:$A$1048576,0))</f>
        <v>-6.7652900000000002E-2</v>
      </c>
      <c r="J457">
        <f>INDEX(RawData!J$2:J$1048576,MATCH(FmtData!$B$4+(ROW()-10),RawData!$A$2:$A$1048576,0))</f>
        <v>91.5</v>
      </c>
      <c r="K457">
        <f>INDEX(RawData!K$2:K$1048576,MATCH(FmtData!$B$4+(ROW()-10),RawData!$A$2:$A$1048576,0))</f>
        <v>91.5</v>
      </c>
      <c r="L457">
        <f>INDEX(RawData!L$2:L$1048576,MATCH(FmtData!$B$4+(ROW()-10),RawData!$A$2:$A$1048576,0))</f>
        <v>89.3</v>
      </c>
      <c r="M457">
        <f>INDEX(RawData!M$2:M$1048576,MATCH(FmtData!$B$4+(ROW()-10),RawData!$A$2:$A$1048576,0))</f>
        <v>23.5</v>
      </c>
      <c r="N457">
        <f>INDEX(RawData!N$2:N$1048576,MATCH(FmtData!$B$4+(ROW()-10),RawData!$A$2:$A$1048576,0))</f>
        <v>0</v>
      </c>
      <c r="O457">
        <f>INDEX(RawData!O$2:O$1048576,MATCH(FmtData!$B$4+(ROW()-10),RawData!$A$2:$A$1048576,0))</f>
        <v>86.2</v>
      </c>
      <c r="P457">
        <f>INDEX(RawData!P$2:P$1048576,MATCH(FmtData!$B$4+(ROW()-10),RawData!$A$2:$A$1048576,0))</f>
        <v>20.985900000000001</v>
      </c>
      <c r="Q457">
        <f>INDEX(RawData!Q$2:Q$1048576,MATCH(FmtData!$B$4+(ROW()-10),RawData!$A$2:$A$1048576,0))</f>
        <v>198.78899999999999</v>
      </c>
      <c r="R457">
        <f>INDEX(RawData!R$2:R$1048576,MATCH(FmtData!$B$4+(ROW()-10),RawData!$A$2:$A$1048576,0))</f>
        <v>1.8310500000000001E-3</v>
      </c>
      <c r="S457">
        <f>INDEX(RawData!S$2:S$1048576,MATCH(FmtData!$B$4+(ROW()-10),RawData!$A$2:$A$1048576,0))</f>
        <v>-0.136765</v>
      </c>
      <c r="T457">
        <f>INDEX(RawData!T$2:T$1048576,MATCH(FmtData!$B$4+(ROW()-10),RawData!$A$2:$A$1048576,0))</f>
        <v>9.7033599999999998E-2</v>
      </c>
      <c r="U457">
        <f>INDEX(RawData!U$2:U$1048576,MATCH(FmtData!$B$4+(ROW()-10),RawData!$A$2:$A$1048576,0))</f>
        <v>0</v>
      </c>
      <c r="V457">
        <f>INDEX(RawData!V$2:V$1048576,MATCH(FmtData!$B$4+(ROW()-10),RawData!$A$2:$A$1048576,0))</f>
        <v>0</v>
      </c>
      <c r="W457" s="7">
        <f t="shared" si="137"/>
        <v>0</v>
      </c>
      <c r="X457" s="7">
        <f t="shared" si="138"/>
        <v>-0.39239698000000006</v>
      </c>
      <c r="Y457" s="7">
        <f t="shared" si="139"/>
        <v>-0.59355380400000002</v>
      </c>
      <c r="Z457" s="7">
        <f t="shared" si="140"/>
        <v>8.7168723447790057</v>
      </c>
      <c r="AA457" s="7">
        <f t="shared" si="141"/>
        <v>8.5157155207790058</v>
      </c>
      <c r="AB457" s="7">
        <f t="shared" si="142"/>
        <v>8.6162939327790049</v>
      </c>
      <c r="AC457" s="5">
        <f t="shared" si="156"/>
        <v>-281.596</v>
      </c>
      <c r="AD457" s="14">
        <f t="shared" si="143"/>
        <v>-153.596</v>
      </c>
      <c r="AE457" s="14">
        <f t="shared" si="144"/>
        <v>-116.0757455152534</v>
      </c>
      <c r="AF457" s="14">
        <f t="shared" si="145"/>
        <v>-172.38277516596747</v>
      </c>
      <c r="AG457" s="14">
        <f t="shared" si="146"/>
        <v>-144.4962603306393</v>
      </c>
      <c r="AH457" s="14">
        <f t="shared" si="157"/>
        <v>-153.30959755684</v>
      </c>
      <c r="AI457" s="16">
        <f t="shared" si="147"/>
        <v>0.9055332703416149</v>
      </c>
      <c r="AJ457" s="16">
        <f t="shared" si="148"/>
        <v>0.90525908185837045</v>
      </c>
      <c r="AK457" s="16">
        <f t="shared" si="149"/>
        <v>0.87097354062261678</v>
      </c>
      <c r="AL457" s="16">
        <f t="shared" si="150"/>
        <v>0.9238889992096051</v>
      </c>
      <c r="AM457" s="16">
        <f t="shared" si="151"/>
        <v>0.89690202281085252</v>
      </c>
      <c r="AN457" s="16">
        <f t="shared" si="152"/>
        <v>0.90525908185837045</v>
      </c>
      <c r="AO457" s="16">
        <f t="shared" si="136"/>
        <v>1.0066914427857565E-3</v>
      </c>
      <c r="AP457" s="16">
        <f t="shared" si="153"/>
        <v>8.9690202281085245</v>
      </c>
      <c r="AQ457" s="16">
        <f t="shared" si="154"/>
        <v>9.0553327034161484</v>
      </c>
      <c r="AR457" s="16">
        <f t="shared" si="155"/>
        <v>19.983694882961352</v>
      </c>
    </row>
    <row r="458" spans="2:44" x14ac:dyDescent="0.25">
      <c r="B458">
        <f>INDEX(RawData!$A$2:$A$1048576,MATCH(FmtData!$B$4+(ROW()-10),RawData!$A$2:$A$1048576,0))</f>
        <v>668</v>
      </c>
      <c r="C4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188.120879629627</v>
      </c>
      <c r="D458" s="45">
        <f>IF($B$6=1,MID(INDEX(RawData!$B$2:$B$1048576, MATCH(FmtData!$B$4+(ROW()-10),RawData!$A$2:$A$1048576,0)),12,8)+$B$5/24,INDEX(RawData!$C$2:$C$1048576, MATCH(FmtData!$B$4+(ROW()-10),RawData!$A$2:$A$1048576,0)))</f>
        <v>0.12087962962962963</v>
      </c>
      <c r="E458">
        <f>INDEX(RawData!E$2:E$1048576,MATCH(FmtData!$B$4+(ROW()-10),RawData!$A$2:$A$1048576,0))</f>
        <v>2900.26</v>
      </c>
      <c r="F458">
        <f>INDEX(RawData!F$2:F$1048576,MATCH(FmtData!$B$4+(ROW()-10),RawData!$A$2:$A$1048576,0))</f>
        <v>5.0183099999999996</v>
      </c>
      <c r="G458">
        <f>INDEX(RawData!G$2:G$1048576,MATCH(FmtData!$B$4+(ROW()-10),RawData!$A$2:$A$1048576,0))</f>
        <v>-19803.599999999999</v>
      </c>
      <c r="H458">
        <f>INDEX(RawData!H$2:H$1048576,MATCH(FmtData!$B$4+(ROW()-10),RawData!$A$2:$A$1048576,0))</f>
        <v>0.49973000000000001</v>
      </c>
      <c r="I458">
        <f>INDEX(RawData!I$2:I$1048576,MATCH(FmtData!$B$4+(ROW()-10),RawData!$A$2:$A$1048576,0))</f>
        <v>-6.7898200000000006E-2</v>
      </c>
      <c r="J458">
        <f>INDEX(RawData!J$2:J$1048576,MATCH(FmtData!$B$4+(ROW()-10),RawData!$A$2:$A$1048576,0))</f>
        <v>91.2</v>
      </c>
      <c r="K458">
        <f>INDEX(RawData!K$2:K$1048576,MATCH(FmtData!$B$4+(ROW()-10),RawData!$A$2:$A$1048576,0))</f>
        <v>89.9</v>
      </c>
      <c r="L458">
        <f>INDEX(RawData!L$2:L$1048576,MATCH(FmtData!$B$4+(ROW()-10),RawData!$A$2:$A$1048576,0))</f>
        <v>89</v>
      </c>
      <c r="M458">
        <f>INDEX(RawData!M$2:M$1048576,MATCH(FmtData!$B$4+(ROW()-10),RawData!$A$2:$A$1048576,0))</f>
        <v>23.5</v>
      </c>
      <c r="N458">
        <f>INDEX(RawData!N$2:N$1048576,MATCH(FmtData!$B$4+(ROW()-10),RawData!$A$2:$A$1048576,0))</f>
        <v>0</v>
      </c>
      <c r="O458">
        <f>INDEX(RawData!O$2:O$1048576,MATCH(FmtData!$B$4+(ROW()-10),RawData!$A$2:$A$1048576,0))</f>
        <v>86.4</v>
      </c>
      <c r="P458">
        <f>INDEX(RawData!P$2:P$1048576,MATCH(FmtData!$B$4+(ROW()-10),RawData!$A$2:$A$1048576,0))</f>
        <v>20.985900000000001</v>
      </c>
      <c r="Q458">
        <f>INDEX(RawData!Q$2:Q$1048576,MATCH(FmtData!$B$4+(ROW()-10),RawData!$A$2:$A$1048576,0))</f>
        <v>199.13</v>
      </c>
      <c r="R458">
        <f>INDEX(RawData!R$2:R$1048576,MATCH(FmtData!$B$4+(ROW()-10),RawData!$A$2:$A$1048576,0))</f>
        <v>1.8310500000000001E-3</v>
      </c>
      <c r="S458">
        <f>INDEX(RawData!S$2:S$1048576,MATCH(FmtData!$B$4+(ROW()-10),RawData!$A$2:$A$1048576,0))</f>
        <v>-0.13667299999999999</v>
      </c>
      <c r="T458">
        <f>INDEX(RawData!T$2:T$1048576,MATCH(FmtData!$B$4+(ROW()-10),RawData!$A$2:$A$1048576,0))</f>
        <v>9.7246899999999997E-2</v>
      </c>
      <c r="U458">
        <f>INDEX(RawData!U$2:U$1048576,MATCH(FmtData!$B$4+(ROW()-10),RawData!$A$2:$A$1048576,0))</f>
        <v>0</v>
      </c>
      <c r="V458">
        <f>INDEX(RawData!V$2:V$1048576,MATCH(FmtData!$B$4+(ROW()-10),RawData!$A$2:$A$1048576,0))</f>
        <v>0</v>
      </c>
      <c r="W458" s="7">
        <f t="shared" si="137"/>
        <v>0</v>
      </c>
      <c r="X458" s="7">
        <f t="shared" si="138"/>
        <v>-0.39263066000000008</v>
      </c>
      <c r="Y458" s="7">
        <f t="shared" si="139"/>
        <v>-0.59409558600000001</v>
      </c>
      <c r="Z458" s="7">
        <f t="shared" si="140"/>
        <v>8.7166386647790066</v>
      </c>
      <c r="AA458" s="7">
        <f t="shared" si="141"/>
        <v>8.5151737387790067</v>
      </c>
      <c r="AB458" s="7">
        <f t="shared" si="142"/>
        <v>8.6159062017790067</v>
      </c>
      <c r="AC458" s="5">
        <f t="shared" si="156"/>
        <v>-281.255</v>
      </c>
      <c r="AD458" s="14">
        <f t="shared" si="143"/>
        <v>-153.255</v>
      </c>
      <c r="AE458" s="14">
        <f t="shared" si="144"/>
        <v>-116.14239923880507</v>
      </c>
      <c r="AF458" s="14">
        <f t="shared" si="145"/>
        <v>-172.53155311317687</v>
      </c>
      <c r="AG458" s="14">
        <f t="shared" si="146"/>
        <v>-144.60478542384067</v>
      </c>
      <c r="AH458" s="14">
        <f t="shared" si="157"/>
        <v>-153.41812265004137</v>
      </c>
      <c r="AI458" s="16">
        <f t="shared" si="147"/>
        <v>0.90520683151951542</v>
      </c>
      <c r="AJ458" s="16">
        <f t="shared" si="148"/>
        <v>0.90536295923403864</v>
      </c>
      <c r="AK458" s="16">
        <f t="shared" si="149"/>
        <v>0.87103259593539251</v>
      </c>
      <c r="AL458" s="16">
        <f t="shared" si="150"/>
        <v>0.92403733401472554</v>
      </c>
      <c r="AM458" s="16">
        <f t="shared" si="151"/>
        <v>0.89700399100666517</v>
      </c>
      <c r="AN458" s="16">
        <f t="shared" si="152"/>
        <v>0.90536295923403864</v>
      </c>
      <c r="AO458" s="16">
        <f t="shared" ref="AO458:AO521" si="158">INDEX($AN$10:$AN$2627,MATCH(C458+1/24,$C$10:$C$2627,1))-INDEX($AN$10:$AN$2627,MATCH(C458,$C$10:$C$2627,1))</f>
        <v>9.0281406711756329E-4</v>
      </c>
      <c r="AP458" s="16">
        <f t="shared" si="153"/>
        <v>8.9700399100666512</v>
      </c>
      <c r="AQ458" s="16">
        <f t="shared" si="154"/>
        <v>9.0520683151951538</v>
      </c>
      <c r="AR458" s="16">
        <f t="shared" si="155"/>
        <v>19.99651908682635</v>
      </c>
    </row>
    <row r="459" spans="2:44" x14ac:dyDescent="0.25">
      <c r="B459">
        <f>INDEX(RawData!$A$2:$A$1048576,MATCH(FmtData!$B$4+(ROW()-10),RawData!$A$2:$A$1048576,0))</f>
        <v>669</v>
      </c>
      <c r="C4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188.12226851852</v>
      </c>
      <c r="D459" s="45">
        <f>IF($B$6=1,MID(INDEX(RawData!$B$2:$B$1048576, MATCH(FmtData!$B$4+(ROW()-10),RawData!$A$2:$A$1048576,0)),12,8)+$B$5/24,INDEX(RawData!$C$2:$C$1048576, MATCH(FmtData!$B$4+(ROW()-10),RawData!$A$2:$A$1048576,0)))</f>
        <v>0.12226851851851851</v>
      </c>
      <c r="E459">
        <f>INDEX(RawData!E$2:E$1048576,MATCH(FmtData!$B$4+(ROW()-10),RawData!$A$2:$A$1048576,0))</f>
        <v>2897.47</v>
      </c>
      <c r="F459">
        <f>INDEX(RawData!F$2:F$1048576,MATCH(FmtData!$B$4+(ROW()-10),RawData!$A$2:$A$1048576,0))</f>
        <v>4.0944799999999999</v>
      </c>
      <c r="G459">
        <f>INDEX(RawData!G$2:G$1048576,MATCH(FmtData!$B$4+(ROW()-10),RawData!$A$2:$A$1048576,0))</f>
        <v>-20128</v>
      </c>
      <c r="H459">
        <f>INDEX(RawData!H$2:H$1048576,MATCH(FmtData!$B$4+(ROW()-10),RawData!$A$2:$A$1048576,0))</f>
        <v>0.49973000000000001</v>
      </c>
      <c r="I459">
        <f>INDEX(RawData!I$2:I$1048576,MATCH(FmtData!$B$4+(ROW()-10),RawData!$A$2:$A$1048576,0))</f>
        <v>-6.8082000000000004E-2</v>
      </c>
      <c r="J459">
        <f>INDEX(RawData!J$2:J$1048576,MATCH(FmtData!$B$4+(ROW()-10),RawData!$A$2:$A$1048576,0))</f>
        <v>90.6</v>
      </c>
      <c r="K459">
        <f>INDEX(RawData!K$2:K$1048576,MATCH(FmtData!$B$4+(ROW()-10),RawData!$A$2:$A$1048576,0))</f>
        <v>91.3</v>
      </c>
      <c r="L459">
        <f>INDEX(RawData!L$2:L$1048576,MATCH(FmtData!$B$4+(ROW()-10),RawData!$A$2:$A$1048576,0))</f>
        <v>88.8</v>
      </c>
      <c r="M459">
        <f>INDEX(RawData!M$2:M$1048576,MATCH(FmtData!$B$4+(ROW()-10),RawData!$A$2:$A$1048576,0))</f>
        <v>23.5</v>
      </c>
      <c r="N459">
        <f>INDEX(RawData!N$2:N$1048576,MATCH(FmtData!$B$4+(ROW()-10),RawData!$A$2:$A$1048576,0))</f>
        <v>0</v>
      </c>
      <c r="O459">
        <f>INDEX(RawData!O$2:O$1048576,MATCH(FmtData!$B$4+(ROW()-10),RawData!$A$2:$A$1048576,0))</f>
        <v>86.3</v>
      </c>
      <c r="P459">
        <f>INDEX(RawData!P$2:P$1048576,MATCH(FmtData!$B$4+(ROW()-10),RawData!$A$2:$A$1048576,0))</f>
        <v>20.974</v>
      </c>
      <c r="Q459">
        <f>INDEX(RawData!Q$2:Q$1048576,MATCH(FmtData!$B$4+(ROW()-10),RawData!$A$2:$A$1048576,0))</f>
        <v>199.285</v>
      </c>
      <c r="R459">
        <f>INDEX(RawData!R$2:R$1048576,MATCH(FmtData!$B$4+(ROW()-10),RawData!$A$2:$A$1048576,0))</f>
        <v>1.8310500000000001E-3</v>
      </c>
      <c r="S459">
        <f>INDEX(RawData!S$2:S$1048576,MATCH(FmtData!$B$4+(ROW()-10),RawData!$A$2:$A$1048576,0))</f>
        <v>-0.13667299999999999</v>
      </c>
      <c r="T459">
        <f>INDEX(RawData!T$2:T$1048576,MATCH(FmtData!$B$4+(ROW()-10),RawData!$A$2:$A$1048576,0))</f>
        <v>9.7338400000000005E-2</v>
      </c>
      <c r="U459">
        <f>INDEX(RawData!U$2:U$1048576,MATCH(FmtData!$B$4+(ROW()-10),RawData!$A$2:$A$1048576,0))</f>
        <v>0</v>
      </c>
      <c r="V459">
        <f>INDEX(RawData!V$2:V$1048576,MATCH(FmtData!$B$4+(ROW()-10),RawData!$A$2:$A$1048576,0))</f>
        <v>0</v>
      </c>
      <c r="W459" s="7">
        <f t="shared" ref="W459:W522" si="159">V459-U459</f>
        <v>0</v>
      </c>
      <c r="X459" s="7">
        <f t="shared" ref="X459:X522" si="160">-(S459-$S$10)*2.54</f>
        <v>-0.39263066000000008</v>
      </c>
      <c r="Y459" s="7">
        <f t="shared" ref="Y459:Y522" si="161">-(T459-$T$10)*2.54</f>
        <v>-0.59432799600000008</v>
      </c>
      <c r="Z459" s="7">
        <f t="shared" ref="Z459:Z522" si="162">$S$6+X459</f>
        <v>8.7166386647790066</v>
      </c>
      <c r="AA459" s="7">
        <f t="shared" ref="AA459:AA522" si="163">$S$6+Y459</f>
        <v>8.5149413287790061</v>
      </c>
      <c r="AB459" s="7">
        <f t="shared" ref="AB459:AB522" si="164">(Z459+AA459)/2</f>
        <v>8.6157899967790073</v>
      </c>
      <c r="AC459" s="5">
        <f t="shared" si="156"/>
        <v>-281.10000000000002</v>
      </c>
      <c r="AD459" s="14">
        <f t="shared" ref="AD459:AD522" si="165">AC459+$AD$4</f>
        <v>-153.10000000000002</v>
      </c>
      <c r="AE459" s="14">
        <f t="shared" ref="AE459:AE522" si="166">PI()*Z459^2/4*($P$4+(Z459-$Z$10))-$S$5</f>
        <v>-116.14239923880507</v>
      </c>
      <c r="AF459" s="14">
        <f t="shared" ref="AF459:AF522" si="167">PI()*AA459^2/4*($P$4+(AA459-$AA$10))-$S$5</f>
        <v>-172.59537017054106</v>
      </c>
      <c r="AG459" s="14">
        <f t="shared" ref="AG459:AG522" si="168">PI()*AB459^2/4*($P$4+(AB459-$AB$10))-$S$5</f>
        <v>-144.63730941389474</v>
      </c>
      <c r="AH459" s="14">
        <f t="shared" si="157"/>
        <v>-153.45064664009544</v>
      </c>
      <c r="AI459" s="16">
        <f t="shared" ref="AI459:AI522" si="169">$L$6/(($S$5+AD459)*2160)*100^3</f>
        <v>0.90505852802833364</v>
      </c>
      <c r="AJ459" s="16">
        <f t="shared" ref="AJ459:AJ522" si="170">$L$6/(($S$5+AH459)*2160)*100^3</f>
        <v>0.90539409498812373</v>
      </c>
      <c r="AK459" s="16">
        <f t="shared" ref="AK459:AK522" si="171">$L$6/(($S$5+AE459)*2160)*100^3</f>
        <v>0.87103259593539251</v>
      </c>
      <c r="AL459" s="16">
        <f t="shared" ref="AL459:AL522" si="172">$L$6/(($S$5+AF459)*2160)*100^3</f>
        <v>0.92410097558851734</v>
      </c>
      <c r="AM459" s="16">
        <f t="shared" ref="AM459:AM522" si="173">$L$6/(($S$3+AG459)*2160)*100^3</f>
        <v>0.89703455446937919</v>
      </c>
      <c r="AN459" s="16">
        <f t="shared" ref="AN459:AN522" si="174">$L$6/(($S$5+AH459)*2160)*100^3</f>
        <v>0.90539409498812373</v>
      </c>
      <c r="AO459" s="16">
        <f t="shared" si="158"/>
        <v>9.0292453552076601E-4</v>
      </c>
      <c r="AP459" s="16">
        <f t="shared" ref="AP459:AP522" si="175">AM459*10</f>
        <v>8.9703455446937923</v>
      </c>
      <c r="AQ459" s="16">
        <f t="shared" ref="AQ459:AQ522" si="176">AI459*10</f>
        <v>9.050585280283336</v>
      </c>
      <c r="AR459" s="16">
        <f t="shared" ref="AR459:AR522" si="177">E459*0.101325/14.696</f>
        <v>19.977282781028848</v>
      </c>
    </row>
    <row r="460" spans="2:44" x14ac:dyDescent="0.25">
      <c r="B460">
        <f>INDEX(RawData!$A$2:$A$1048576,MATCH(FmtData!$B$4+(ROW()-10),RawData!$A$2:$A$1048576,0))</f>
        <v>670</v>
      </c>
      <c r="C4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188.123657407406</v>
      </c>
      <c r="D460" s="45">
        <f>IF($B$6=1,MID(INDEX(RawData!$B$2:$B$1048576, MATCH(FmtData!$B$4+(ROW()-10),RawData!$A$2:$A$1048576,0)),12,8)+$B$5/24,INDEX(RawData!$C$2:$C$1048576, MATCH(FmtData!$B$4+(ROW()-10),RawData!$A$2:$A$1048576,0)))</f>
        <v>0.12365740740740742</v>
      </c>
      <c r="E460">
        <f>INDEX(RawData!E$2:E$1048576,MATCH(FmtData!$B$4+(ROW()-10),RawData!$A$2:$A$1048576,0))</f>
        <v>2899.33</v>
      </c>
      <c r="F460">
        <f>INDEX(RawData!F$2:F$1048576,MATCH(FmtData!$B$4+(ROW()-10),RawData!$A$2:$A$1048576,0))</f>
        <v>8.0976599999999994</v>
      </c>
      <c r="G460">
        <f>INDEX(RawData!G$2:G$1048576,MATCH(FmtData!$B$4+(ROW()-10),RawData!$A$2:$A$1048576,0))</f>
        <v>121695</v>
      </c>
      <c r="H460">
        <f>INDEX(RawData!H$2:H$1048576,MATCH(FmtData!$B$4+(ROW()-10),RawData!$A$2:$A$1048576,0))</f>
        <v>0.49980400000000003</v>
      </c>
      <c r="I460">
        <f>INDEX(RawData!I$2:I$1048576,MATCH(FmtData!$B$4+(ROW()-10),RawData!$A$2:$A$1048576,0))</f>
        <v>-6.71012E-2</v>
      </c>
      <c r="J460">
        <f>INDEX(RawData!J$2:J$1048576,MATCH(FmtData!$B$4+(ROW()-10),RawData!$A$2:$A$1048576,0))</f>
        <v>90.1</v>
      </c>
      <c r="K460">
        <f>INDEX(RawData!K$2:K$1048576,MATCH(FmtData!$B$4+(ROW()-10),RawData!$A$2:$A$1048576,0))</f>
        <v>89.9</v>
      </c>
      <c r="L460">
        <f>INDEX(RawData!L$2:L$1048576,MATCH(FmtData!$B$4+(ROW()-10),RawData!$A$2:$A$1048576,0))</f>
        <v>88.5</v>
      </c>
      <c r="M460">
        <f>INDEX(RawData!M$2:M$1048576,MATCH(FmtData!$B$4+(ROW()-10),RawData!$A$2:$A$1048576,0))</f>
        <v>23.5</v>
      </c>
      <c r="N460">
        <f>INDEX(RawData!N$2:N$1048576,MATCH(FmtData!$B$4+(ROW()-10),RawData!$A$2:$A$1048576,0))</f>
        <v>0</v>
      </c>
      <c r="O460">
        <f>INDEX(RawData!O$2:O$1048576,MATCH(FmtData!$B$4+(ROW()-10),RawData!$A$2:$A$1048576,0))</f>
        <v>86.3</v>
      </c>
      <c r="P460">
        <f>INDEX(RawData!P$2:P$1048576,MATCH(FmtData!$B$4+(ROW()-10),RawData!$A$2:$A$1048576,0))</f>
        <v>21.021599999999999</v>
      </c>
      <c r="Q460">
        <f>INDEX(RawData!Q$2:Q$1048576,MATCH(FmtData!$B$4+(ROW()-10),RawData!$A$2:$A$1048576,0))</f>
        <v>199.13</v>
      </c>
      <c r="R460">
        <f>INDEX(RawData!R$2:R$1048576,MATCH(FmtData!$B$4+(ROW()-10),RawData!$A$2:$A$1048576,0))</f>
        <v>1.8310500000000001E-3</v>
      </c>
      <c r="S460">
        <f>INDEX(RawData!S$2:S$1048576,MATCH(FmtData!$B$4+(ROW()-10),RawData!$A$2:$A$1048576,0))</f>
        <v>-0.13667299999999999</v>
      </c>
      <c r="T460">
        <f>INDEX(RawData!T$2:T$1048576,MATCH(FmtData!$B$4+(ROW()-10),RawData!$A$2:$A$1048576,0))</f>
        <v>9.7125000000000003E-2</v>
      </c>
      <c r="U460">
        <f>INDEX(RawData!U$2:U$1048576,MATCH(FmtData!$B$4+(ROW()-10),RawData!$A$2:$A$1048576,0))</f>
        <v>0</v>
      </c>
      <c r="V460">
        <f>INDEX(RawData!V$2:V$1048576,MATCH(FmtData!$B$4+(ROW()-10),RawData!$A$2:$A$1048576,0))</f>
        <v>0</v>
      </c>
      <c r="W460" s="7">
        <f t="shared" si="159"/>
        <v>0</v>
      </c>
      <c r="X460" s="7">
        <f t="shared" si="160"/>
        <v>-0.39263066000000008</v>
      </c>
      <c r="Y460" s="7">
        <f t="shared" si="161"/>
        <v>-0.59378595999999995</v>
      </c>
      <c r="Z460" s="7">
        <f t="shared" si="162"/>
        <v>8.7166386647790066</v>
      </c>
      <c r="AA460" s="7">
        <f t="shared" si="163"/>
        <v>8.5154833647790067</v>
      </c>
      <c r="AB460" s="7">
        <f t="shared" si="164"/>
        <v>8.6160610147790067</v>
      </c>
      <c r="AC460" s="5">
        <f t="shared" ref="AC460:AC523" si="178">Q460-$Q$10</f>
        <v>-281.255</v>
      </c>
      <c r="AD460" s="14">
        <f t="shared" si="165"/>
        <v>-153.255</v>
      </c>
      <c r="AE460" s="14">
        <f t="shared" si="166"/>
        <v>-116.14239923880507</v>
      </c>
      <c r="AF460" s="14">
        <f t="shared" si="167"/>
        <v>-172.44652905912426</v>
      </c>
      <c r="AG460" s="14">
        <f t="shared" si="168"/>
        <v>-144.56145454174248</v>
      </c>
      <c r="AH460" s="14">
        <f t="shared" si="157"/>
        <v>-153.37479176794318</v>
      </c>
      <c r="AI460" s="16">
        <f t="shared" si="169"/>
        <v>0.90520683151951542</v>
      </c>
      <c r="AJ460" s="16">
        <f t="shared" si="170"/>
        <v>0.90532148119016154</v>
      </c>
      <c r="AK460" s="16">
        <f t="shared" si="171"/>
        <v>0.87103259593539251</v>
      </c>
      <c r="AL460" s="16">
        <f t="shared" si="172"/>
        <v>0.92395255737706661</v>
      </c>
      <c r="AM460" s="16">
        <f t="shared" si="173"/>
        <v>0.89696327532068032</v>
      </c>
      <c r="AN460" s="16">
        <f t="shared" si="174"/>
        <v>0.90532148119016154</v>
      </c>
      <c r="AO460" s="16">
        <f t="shared" si="158"/>
        <v>1.2974564681245138E-3</v>
      </c>
      <c r="AP460" s="16">
        <f t="shared" si="175"/>
        <v>8.9696327532068025</v>
      </c>
      <c r="AQ460" s="16">
        <f t="shared" si="176"/>
        <v>9.0520683151951538</v>
      </c>
      <c r="AR460" s="16">
        <f t="shared" si="177"/>
        <v>19.990106984893846</v>
      </c>
    </row>
    <row r="461" spans="2:44" x14ac:dyDescent="0.25">
      <c r="B461">
        <f>INDEX(RawData!$A$2:$A$1048576,MATCH(FmtData!$B$4+(ROW()-10),RawData!$A$2:$A$1048576,0))</f>
        <v>671</v>
      </c>
      <c r="C4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188.1250462963</v>
      </c>
      <c r="D461" s="45">
        <f>IF($B$6=1,MID(INDEX(RawData!$B$2:$B$1048576, MATCH(FmtData!$B$4+(ROW()-10),RawData!$A$2:$A$1048576,0)),12,8)+$B$5/24,INDEX(RawData!$C$2:$C$1048576, MATCH(FmtData!$B$4+(ROW()-10),RawData!$A$2:$A$1048576,0)))</f>
        <v>0.12504629629629629</v>
      </c>
      <c r="E461">
        <f>INDEX(RawData!E$2:E$1048576,MATCH(FmtData!$B$4+(ROW()-10),RawData!$A$2:$A$1048576,0))</f>
        <v>2898.4</v>
      </c>
      <c r="F461">
        <f>INDEX(RawData!F$2:F$1048576,MATCH(FmtData!$B$4+(ROW()-10),RawData!$A$2:$A$1048576,0))</f>
        <v>8.0976599999999994</v>
      </c>
      <c r="G461">
        <f>INDEX(RawData!G$2:G$1048576,MATCH(FmtData!$B$4+(ROW()-10),RawData!$A$2:$A$1048576,0))</f>
        <v>121695</v>
      </c>
      <c r="H461">
        <f>INDEX(RawData!H$2:H$1048576,MATCH(FmtData!$B$4+(ROW()-10),RawData!$A$2:$A$1048576,0))</f>
        <v>0.49980400000000003</v>
      </c>
      <c r="I461">
        <f>INDEX(RawData!I$2:I$1048576,MATCH(FmtData!$B$4+(ROW()-10),RawData!$A$2:$A$1048576,0))</f>
        <v>-6.71012E-2</v>
      </c>
      <c r="J461">
        <f>INDEX(RawData!J$2:J$1048576,MATCH(FmtData!$B$4+(ROW()-10),RawData!$A$2:$A$1048576,0))</f>
        <v>89.6</v>
      </c>
      <c r="K461">
        <f>INDEX(RawData!K$2:K$1048576,MATCH(FmtData!$B$4+(ROW()-10),RawData!$A$2:$A$1048576,0))</f>
        <v>91.5</v>
      </c>
      <c r="L461">
        <f>INDEX(RawData!L$2:L$1048576,MATCH(FmtData!$B$4+(ROW()-10),RawData!$A$2:$A$1048576,0))</f>
        <v>88.5</v>
      </c>
      <c r="M461">
        <f>INDEX(RawData!M$2:M$1048576,MATCH(FmtData!$B$4+(ROW()-10),RawData!$A$2:$A$1048576,0))</f>
        <v>23.4</v>
      </c>
      <c r="N461">
        <f>INDEX(RawData!N$2:N$1048576,MATCH(FmtData!$B$4+(ROW()-10),RawData!$A$2:$A$1048576,0))</f>
        <v>0</v>
      </c>
      <c r="O461">
        <f>INDEX(RawData!O$2:O$1048576,MATCH(FmtData!$B$4+(ROW()-10),RawData!$A$2:$A$1048576,0))</f>
        <v>86.3</v>
      </c>
      <c r="P461">
        <f>INDEX(RawData!P$2:P$1048576,MATCH(FmtData!$B$4+(ROW()-10),RawData!$A$2:$A$1048576,0))</f>
        <v>21.021599999999999</v>
      </c>
      <c r="Q461">
        <f>INDEX(RawData!Q$2:Q$1048576,MATCH(FmtData!$B$4+(ROW()-10),RawData!$A$2:$A$1048576,0))</f>
        <v>198.78899999999999</v>
      </c>
      <c r="R461">
        <f>INDEX(RawData!R$2:R$1048576,MATCH(FmtData!$B$4+(ROW()-10),RawData!$A$2:$A$1048576,0))</f>
        <v>1.8310500000000001E-3</v>
      </c>
      <c r="S461">
        <f>INDEX(RawData!S$2:S$1048576,MATCH(FmtData!$B$4+(ROW()-10),RawData!$A$2:$A$1048576,0))</f>
        <v>-0.13685600000000001</v>
      </c>
      <c r="T461">
        <f>INDEX(RawData!T$2:T$1048576,MATCH(FmtData!$B$4+(ROW()-10),RawData!$A$2:$A$1048576,0))</f>
        <v>9.7125000000000003E-2</v>
      </c>
      <c r="U461">
        <f>INDEX(RawData!U$2:U$1048576,MATCH(FmtData!$B$4+(ROW()-10),RawData!$A$2:$A$1048576,0))</f>
        <v>0</v>
      </c>
      <c r="V461">
        <f>INDEX(RawData!V$2:V$1048576,MATCH(FmtData!$B$4+(ROW()-10),RawData!$A$2:$A$1048576,0))</f>
        <v>0</v>
      </c>
      <c r="W461" s="7">
        <f t="shared" si="159"/>
        <v>0</v>
      </c>
      <c r="X461" s="7">
        <f t="shared" si="160"/>
        <v>-0.39216584000000004</v>
      </c>
      <c r="Y461" s="7">
        <f t="shared" si="161"/>
        <v>-0.59378595999999995</v>
      </c>
      <c r="Z461" s="7">
        <f t="shared" si="162"/>
        <v>8.7171034847790061</v>
      </c>
      <c r="AA461" s="7">
        <f t="shared" si="163"/>
        <v>8.5154833647790067</v>
      </c>
      <c r="AB461" s="7">
        <f t="shared" si="164"/>
        <v>8.6162934247790055</v>
      </c>
      <c r="AC461" s="5">
        <f t="shared" si="178"/>
        <v>-281.596</v>
      </c>
      <c r="AD461" s="14">
        <f t="shared" si="165"/>
        <v>-153.596</v>
      </c>
      <c r="AE461" s="14">
        <f t="shared" si="166"/>
        <v>-116.00981342752698</v>
      </c>
      <c r="AF461" s="14">
        <f t="shared" si="167"/>
        <v>-172.44652905912426</v>
      </c>
      <c r="AG461" s="14">
        <f t="shared" si="168"/>
        <v>-144.496402523965</v>
      </c>
      <c r="AH461" s="14">
        <f t="shared" si="157"/>
        <v>-153.3097397501657</v>
      </c>
      <c r="AI461" s="16">
        <f t="shared" si="169"/>
        <v>0.9055332703416149</v>
      </c>
      <c r="AJ461" s="16">
        <f t="shared" si="170"/>
        <v>0.90525921794650066</v>
      </c>
      <c r="AK461" s="16">
        <f t="shared" si="171"/>
        <v>0.87091513255811392</v>
      </c>
      <c r="AL461" s="16">
        <f t="shared" si="172"/>
        <v>0.92395255737706661</v>
      </c>
      <c r="AM461" s="16">
        <f t="shared" si="173"/>
        <v>0.89690215639793736</v>
      </c>
      <c r="AN461" s="16">
        <f t="shared" si="174"/>
        <v>0.90525921794650066</v>
      </c>
      <c r="AO461" s="16">
        <f t="shared" si="158"/>
        <v>1.3597197117853899E-3</v>
      </c>
      <c r="AP461" s="16">
        <f t="shared" si="175"/>
        <v>8.9690215639793731</v>
      </c>
      <c r="AQ461" s="16">
        <f t="shared" si="176"/>
        <v>9.0553327034161484</v>
      </c>
      <c r="AR461" s="16">
        <f t="shared" si="177"/>
        <v>19.983694882961352</v>
      </c>
    </row>
    <row r="462" spans="2:44" x14ac:dyDescent="0.25">
      <c r="B462">
        <f>INDEX(RawData!$A$2:$A$1048576,MATCH(FmtData!$B$4+(ROW()-10),RawData!$A$2:$A$1048576,0))</f>
        <v>672</v>
      </c>
      <c r="C4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188.126446759263</v>
      </c>
      <c r="D462" s="45">
        <f>IF($B$6=1,MID(INDEX(RawData!$B$2:$B$1048576, MATCH(FmtData!$B$4+(ROW()-10),RawData!$A$2:$A$1048576,0)),12,8)+$B$5/24,INDEX(RawData!$C$2:$C$1048576, MATCH(FmtData!$B$4+(ROW()-10),RawData!$A$2:$A$1048576,0)))</f>
        <v>0.12644675925925927</v>
      </c>
      <c r="E462">
        <f>INDEX(RawData!E$2:E$1048576,MATCH(FmtData!$B$4+(ROW()-10),RawData!$A$2:$A$1048576,0))</f>
        <v>2902.44</v>
      </c>
      <c r="F462">
        <f>INDEX(RawData!F$2:F$1048576,MATCH(FmtData!$B$4+(ROW()-10),RawData!$A$2:$A$1048576,0))</f>
        <v>8.0976599999999994</v>
      </c>
      <c r="G462">
        <f>INDEX(RawData!G$2:G$1048576,MATCH(FmtData!$B$4+(ROW()-10),RawData!$A$2:$A$1048576,0))</f>
        <v>121695</v>
      </c>
      <c r="H462">
        <f>INDEX(RawData!H$2:H$1048576,MATCH(FmtData!$B$4+(ROW()-10),RawData!$A$2:$A$1048576,0))</f>
        <v>0.49982199999999999</v>
      </c>
      <c r="I462">
        <f>INDEX(RawData!I$2:I$1048576,MATCH(FmtData!$B$4+(ROW()-10),RawData!$A$2:$A$1048576,0))</f>
        <v>-6.7285200000000003E-2</v>
      </c>
      <c r="J462">
        <f>INDEX(RawData!J$2:J$1048576,MATCH(FmtData!$B$4+(ROW()-10),RawData!$A$2:$A$1048576,0))</f>
        <v>91.7</v>
      </c>
      <c r="K462">
        <f>INDEX(RawData!K$2:K$1048576,MATCH(FmtData!$B$4+(ROW()-10),RawData!$A$2:$A$1048576,0))</f>
        <v>89.9</v>
      </c>
      <c r="L462">
        <f>INDEX(RawData!L$2:L$1048576,MATCH(FmtData!$B$4+(ROW()-10),RawData!$A$2:$A$1048576,0))</f>
        <v>88.5</v>
      </c>
      <c r="M462">
        <f>INDEX(RawData!M$2:M$1048576,MATCH(FmtData!$B$4+(ROW()-10),RawData!$A$2:$A$1048576,0))</f>
        <v>23.5</v>
      </c>
      <c r="N462">
        <f>INDEX(RawData!N$2:N$1048576,MATCH(FmtData!$B$4+(ROW()-10),RawData!$A$2:$A$1048576,0))</f>
        <v>0</v>
      </c>
      <c r="O462">
        <f>INDEX(RawData!O$2:O$1048576,MATCH(FmtData!$B$4+(ROW()-10),RawData!$A$2:$A$1048576,0))</f>
        <v>86.2</v>
      </c>
      <c r="P462">
        <f>INDEX(RawData!P$2:P$1048576,MATCH(FmtData!$B$4+(ROW()-10),RawData!$A$2:$A$1048576,0))</f>
        <v>21.0335</v>
      </c>
      <c r="Q462">
        <f>INDEX(RawData!Q$2:Q$1048576,MATCH(FmtData!$B$4+(ROW()-10),RawData!$A$2:$A$1048576,0))</f>
        <v>198.66499999999999</v>
      </c>
      <c r="R462">
        <f>INDEX(RawData!R$2:R$1048576,MATCH(FmtData!$B$4+(ROW()-10),RawData!$A$2:$A$1048576,0))</f>
        <v>1.8310500000000001E-3</v>
      </c>
      <c r="S462">
        <f>INDEX(RawData!S$2:S$1048576,MATCH(FmtData!$B$4+(ROW()-10),RawData!$A$2:$A$1048576,0))</f>
        <v>-0.136765</v>
      </c>
      <c r="T462">
        <f>INDEX(RawData!T$2:T$1048576,MATCH(FmtData!$B$4+(ROW()-10),RawData!$A$2:$A$1048576,0))</f>
        <v>9.7246899999999997E-2</v>
      </c>
      <c r="U462">
        <f>INDEX(RawData!U$2:U$1048576,MATCH(FmtData!$B$4+(ROW()-10),RawData!$A$2:$A$1048576,0))</f>
        <v>0</v>
      </c>
      <c r="V462">
        <f>INDEX(RawData!V$2:V$1048576,MATCH(FmtData!$B$4+(ROW()-10),RawData!$A$2:$A$1048576,0))</f>
        <v>0</v>
      </c>
      <c r="W462" s="7">
        <f t="shared" si="159"/>
        <v>0</v>
      </c>
      <c r="X462" s="7">
        <f t="shared" si="160"/>
        <v>-0.39239698000000006</v>
      </c>
      <c r="Y462" s="7">
        <f t="shared" si="161"/>
        <v>-0.59409558600000001</v>
      </c>
      <c r="Z462" s="7">
        <f t="shared" si="162"/>
        <v>8.7168723447790057</v>
      </c>
      <c r="AA462" s="7">
        <f t="shared" si="163"/>
        <v>8.5151737387790067</v>
      </c>
      <c r="AB462" s="7">
        <f t="shared" si="164"/>
        <v>8.6160230417790054</v>
      </c>
      <c r="AC462" s="5">
        <f t="shared" si="178"/>
        <v>-281.72000000000003</v>
      </c>
      <c r="AD462" s="14">
        <f t="shared" si="165"/>
        <v>-153.72000000000003</v>
      </c>
      <c r="AE462" s="14">
        <f t="shared" si="166"/>
        <v>-116.0757455152534</v>
      </c>
      <c r="AF462" s="14">
        <f t="shared" si="167"/>
        <v>-172.53155311317687</v>
      </c>
      <c r="AG462" s="14">
        <f t="shared" si="168"/>
        <v>-144.57208298841408</v>
      </c>
      <c r="AH462" s="14">
        <f t="shared" si="157"/>
        <v>-153.38542021461478</v>
      </c>
      <c r="AI462" s="16">
        <f t="shared" si="169"/>
        <v>0.90565203374978553</v>
      </c>
      <c r="AJ462" s="16">
        <f t="shared" si="170"/>
        <v>0.90533165481029165</v>
      </c>
      <c r="AK462" s="16">
        <f t="shared" si="171"/>
        <v>0.87097354062261678</v>
      </c>
      <c r="AL462" s="16">
        <f t="shared" si="172"/>
        <v>0.92403733401472554</v>
      </c>
      <c r="AM462" s="16">
        <f t="shared" si="173"/>
        <v>0.89697326195495863</v>
      </c>
      <c r="AN462" s="16">
        <f t="shared" si="174"/>
        <v>0.90533165481029165</v>
      </c>
      <c r="AO462" s="16">
        <f t="shared" si="158"/>
        <v>1.1313998006111659E-3</v>
      </c>
      <c r="AP462" s="16">
        <f t="shared" si="175"/>
        <v>8.9697326195495855</v>
      </c>
      <c r="AQ462" s="16">
        <f t="shared" si="176"/>
        <v>9.0565203374978545</v>
      </c>
      <c r="AR462" s="16">
        <f t="shared" si="177"/>
        <v>20.011549605334785</v>
      </c>
    </row>
    <row r="463" spans="2:44" x14ac:dyDescent="0.25">
      <c r="B463">
        <f>INDEX(RawData!$A$2:$A$1048576,MATCH(FmtData!$B$4+(ROW()-10),RawData!$A$2:$A$1048576,0))</f>
        <v>673</v>
      </c>
      <c r="C4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188.127824074072</v>
      </c>
      <c r="D463" s="45">
        <f>IF($B$6=1,MID(INDEX(RawData!$B$2:$B$1048576, MATCH(FmtData!$B$4+(ROW()-10),RawData!$A$2:$A$1048576,0)),12,8)+$B$5/24,INDEX(RawData!$C$2:$C$1048576, MATCH(FmtData!$B$4+(ROW()-10),RawData!$A$2:$A$1048576,0)))</f>
        <v>0.12782407407407406</v>
      </c>
      <c r="E463">
        <f>INDEX(RawData!E$2:E$1048576,MATCH(FmtData!$B$4+(ROW()-10),RawData!$A$2:$A$1048576,0))</f>
        <v>2903.37</v>
      </c>
      <c r="F463">
        <f>INDEX(RawData!F$2:F$1048576,MATCH(FmtData!$B$4+(ROW()-10),RawData!$A$2:$A$1048576,0))</f>
        <v>8.0976599999999994</v>
      </c>
      <c r="G463">
        <f>INDEX(RawData!G$2:G$1048576,MATCH(FmtData!$B$4+(ROW()-10),RawData!$A$2:$A$1048576,0))</f>
        <v>121695</v>
      </c>
      <c r="H463">
        <f>INDEX(RawData!H$2:H$1048576,MATCH(FmtData!$B$4+(ROW()-10),RawData!$A$2:$A$1048576,0))</f>
        <v>0.49980400000000003</v>
      </c>
      <c r="I463">
        <f>INDEX(RawData!I$2:I$1048576,MATCH(FmtData!$B$4+(ROW()-10),RawData!$A$2:$A$1048576,0))</f>
        <v>-6.7285200000000003E-2</v>
      </c>
      <c r="J463">
        <f>INDEX(RawData!J$2:J$1048576,MATCH(FmtData!$B$4+(ROW()-10),RawData!$A$2:$A$1048576,0))</f>
        <v>91.2</v>
      </c>
      <c r="K463">
        <f>INDEX(RawData!K$2:K$1048576,MATCH(FmtData!$B$4+(ROW()-10),RawData!$A$2:$A$1048576,0))</f>
        <v>91.3</v>
      </c>
      <c r="L463">
        <f>INDEX(RawData!L$2:L$1048576,MATCH(FmtData!$B$4+(ROW()-10),RawData!$A$2:$A$1048576,0))</f>
        <v>88.8</v>
      </c>
      <c r="M463">
        <f>INDEX(RawData!M$2:M$1048576,MATCH(FmtData!$B$4+(ROW()-10),RawData!$A$2:$A$1048576,0))</f>
        <v>23.5</v>
      </c>
      <c r="N463">
        <f>INDEX(RawData!N$2:N$1048576,MATCH(FmtData!$B$4+(ROW()-10),RawData!$A$2:$A$1048576,0))</f>
        <v>0</v>
      </c>
      <c r="O463">
        <f>INDEX(RawData!O$2:O$1048576,MATCH(FmtData!$B$4+(ROW()-10),RawData!$A$2:$A$1048576,0))</f>
        <v>86.3</v>
      </c>
      <c r="P463">
        <f>INDEX(RawData!P$2:P$1048576,MATCH(FmtData!$B$4+(ROW()-10),RawData!$A$2:$A$1048576,0))</f>
        <v>21.0335</v>
      </c>
      <c r="Q463">
        <f>INDEX(RawData!Q$2:Q$1048576,MATCH(FmtData!$B$4+(ROW()-10),RawData!$A$2:$A$1048576,0))</f>
        <v>199.02199999999999</v>
      </c>
      <c r="R463">
        <f>INDEX(RawData!R$2:R$1048576,MATCH(FmtData!$B$4+(ROW()-10),RawData!$A$2:$A$1048576,0))</f>
        <v>1.8310500000000001E-3</v>
      </c>
      <c r="S463">
        <f>INDEX(RawData!S$2:S$1048576,MATCH(FmtData!$B$4+(ROW()-10),RawData!$A$2:$A$1048576,0))</f>
        <v>-0.13685600000000001</v>
      </c>
      <c r="T463">
        <f>INDEX(RawData!T$2:T$1048576,MATCH(FmtData!$B$4+(ROW()-10),RawData!$A$2:$A$1048576,0))</f>
        <v>9.7338400000000005E-2</v>
      </c>
      <c r="U463">
        <f>INDEX(RawData!U$2:U$1048576,MATCH(FmtData!$B$4+(ROW()-10),RawData!$A$2:$A$1048576,0))</f>
        <v>0</v>
      </c>
      <c r="V463">
        <f>INDEX(RawData!V$2:V$1048576,MATCH(FmtData!$B$4+(ROW()-10),RawData!$A$2:$A$1048576,0))</f>
        <v>0</v>
      </c>
      <c r="W463" s="7">
        <f t="shared" si="159"/>
        <v>0</v>
      </c>
      <c r="X463" s="7">
        <f t="shared" si="160"/>
        <v>-0.39216584000000004</v>
      </c>
      <c r="Y463" s="7">
        <f t="shared" si="161"/>
        <v>-0.59432799600000008</v>
      </c>
      <c r="Z463" s="7">
        <f t="shared" si="162"/>
        <v>8.7171034847790061</v>
      </c>
      <c r="AA463" s="7">
        <f t="shared" si="163"/>
        <v>8.5149413287790061</v>
      </c>
      <c r="AB463" s="7">
        <f t="shared" si="164"/>
        <v>8.6160224067790061</v>
      </c>
      <c r="AC463" s="5">
        <f t="shared" si="178"/>
        <v>-281.363</v>
      </c>
      <c r="AD463" s="14">
        <f t="shared" si="165"/>
        <v>-153.363</v>
      </c>
      <c r="AE463" s="14">
        <f t="shared" si="166"/>
        <v>-116.00981342752698</v>
      </c>
      <c r="AF463" s="14">
        <f t="shared" si="167"/>
        <v>-172.59537017054106</v>
      </c>
      <c r="AG463" s="14">
        <f t="shared" si="168"/>
        <v>-144.57226072098865</v>
      </c>
      <c r="AH463" s="14">
        <f t="shared" si="157"/>
        <v>-153.38559794718935</v>
      </c>
      <c r="AI463" s="16">
        <f t="shared" si="169"/>
        <v>0.90531019429869919</v>
      </c>
      <c r="AJ463" s="16">
        <f t="shared" si="170"/>
        <v>0.90533182493904263</v>
      </c>
      <c r="AK463" s="16">
        <f t="shared" si="171"/>
        <v>0.87091513255811392</v>
      </c>
      <c r="AL463" s="16">
        <f t="shared" si="172"/>
        <v>0.92410097558851734</v>
      </c>
      <c r="AM463" s="16">
        <f t="shared" si="173"/>
        <v>0.8969734289568142</v>
      </c>
      <c r="AN463" s="16">
        <f t="shared" si="174"/>
        <v>0.90533182493904263</v>
      </c>
      <c r="AO463" s="16">
        <f t="shared" si="158"/>
        <v>1.13122967186019E-3</v>
      </c>
      <c r="AP463" s="16">
        <f t="shared" si="175"/>
        <v>8.9697342895681427</v>
      </c>
      <c r="AQ463" s="16">
        <f t="shared" si="176"/>
        <v>9.0531019429869914</v>
      </c>
      <c r="AR463" s="16">
        <f t="shared" si="177"/>
        <v>20.017961707267283</v>
      </c>
    </row>
    <row r="464" spans="2:44" x14ac:dyDescent="0.25">
      <c r="B464">
        <f>INDEX(RawData!$A$2:$A$1048576,MATCH(FmtData!$B$4+(ROW()-10),RawData!$A$2:$A$1048576,0))</f>
        <v>674</v>
      </c>
      <c r="C4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188.129212962966</v>
      </c>
      <c r="D464" s="45">
        <f>IF($B$6=1,MID(INDEX(RawData!$B$2:$B$1048576, MATCH(FmtData!$B$4+(ROW()-10),RawData!$A$2:$A$1048576,0)),12,8)+$B$5/24,INDEX(RawData!$C$2:$C$1048576, MATCH(FmtData!$B$4+(ROW()-10),RawData!$A$2:$A$1048576,0)))</f>
        <v>0.12921296296296295</v>
      </c>
      <c r="E464">
        <f>INDEX(RawData!E$2:E$1048576,MATCH(FmtData!$B$4+(ROW()-10),RawData!$A$2:$A$1048576,0))</f>
        <v>2901.19</v>
      </c>
      <c r="F464">
        <f>INDEX(RawData!F$2:F$1048576,MATCH(FmtData!$B$4+(ROW()-10),RawData!$A$2:$A$1048576,0))</f>
        <v>8.0976599999999994</v>
      </c>
      <c r="G464">
        <f>INDEX(RawData!G$2:G$1048576,MATCH(FmtData!$B$4+(ROW()-10),RawData!$A$2:$A$1048576,0))</f>
        <v>121695</v>
      </c>
      <c r="H464">
        <f>INDEX(RawData!H$2:H$1048576,MATCH(FmtData!$B$4+(ROW()-10),RawData!$A$2:$A$1048576,0))</f>
        <v>0.49982199999999999</v>
      </c>
      <c r="I464">
        <f>INDEX(RawData!I$2:I$1048576,MATCH(FmtData!$B$4+(ROW()-10),RawData!$A$2:$A$1048576,0))</f>
        <v>-6.7285200000000003E-2</v>
      </c>
      <c r="J464">
        <f>INDEX(RawData!J$2:J$1048576,MATCH(FmtData!$B$4+(ROW()-10),RawData!$A$2:$A$1048576,0))</f>
        <v>90.7</v>
      </c>
      <c r="K464">
        <f>INDEX(RawData!K$2:K$1048576,MATCH(FmtData!$B$4+(ROW()-10),RawData!$A$2:$A$1048576,0))</f>
        <v>89.8</v>
      </c>
      <c r="L464">
        <f>INDEX(RawData!L$2:L$1048576,MATCH(FmtData!$B$4+(ROW()-10),RawData!$A$2:$A$1048576,0))</f>
        <v>89.3</v>
      </c>
      <c r="M464">
        <f>INDEX(RawData!M$2:M$1048576,MATCH(FmtData!$B$4+(ROW()-10),RawData!$A$2:$A$1048576,0))</f>
        <v>23.5</v>
      </c>
      <c r="N464">
        <f>INDEX(RawData!N$2:N$1048576,MATCH(FmtData!$B$4+(ROW()-10),RawData!$A$2:$A$1048576,0))</f>
        <v>0</v>
      </c>
      <c r="O464">
        <f>INDEX(RawData!O$2:O$1048576,MATCH(FmtData!$B$4+(ROW()-10),RawData!$A$2:$A$1048576,0))</f>
        <v>86.5</v>
      </c>
      <c r="P464">
        <f>INDEX(RawData!P$2:P$1048576,MATCH(FmtData!$B$4+(ROW()-10),RawData!$A$2:$A$1048576,0))</f>
        <v>21.021599999999999</v>
      </c>
      <c r="Q464">
        <f>INDEX(RawData!Q$2:Q$1048576,MATCH(FmtData!$B$4+(ROW()-10),RawData!$A$2:$A$1048576,0))</f>
        <v>199.02199999999999</v>
      </c>
      <c r="R464">
        <f>INDEX(RawData!R$2:R$1048576,MATCH(FmtData!$B$4+(ROW()-10),RawData!$A$2:$A$1048576,0))</f>
        <v>1.8310500000000001E-3</v>
      </c>
      <c r="S464">
        <f>INDEX(RawData!S$2:S$1048576,MATCH(FmtData!$B$4+(ROW()-10),RawData!$A$2:$A$1048576,0))</f>
        <v>-0.136765</v>
      </c>
      <c r="T464">
        <f>INDEX(RawData!T$2:T$1048576,MATCH(FmtData!$B$4+(ROW()-10),RawData!$A$2:$A$1048576,0))</f>
        <v>9.7521200000000002E-2</v>
      </c>
      <c r="U464">
        <f>INDEX(RawData!U$2:U$1048576,MATCH(FmtData!$B$4+(ROW()-10),RawData!$A$2:$A$1048576,0))</f>
        <v>0</v>
      </c>
      <c r="V464">
        <f>INDEX(RawData!V$2:V$1048576,MATCH(FmtData!$B$4+(ROW()-10),RawData!$A$2:$A$1048576,0))</f>
        <v>0</v>
      </c>
      <c r="W464" s="7">
        <f t="shared" si="159"/>
        <v>0</v>
      </c>
      <c r="X464" s="7">
        <f t="shared" si="160"/>
        <v>-0.39239698000000006</v>
      </c>
      <c r="Y464" s="7">
        <f t="shared" si="161"/>
        <v>-0.59479230800000005</v>
      </c>
      <c r="Z464" s="7">
        <f t="shared" si="162"/>
        <v>8.7168723447790057</v>
      </c>
      <c r="AA464" s="7">
        <f t="shared" si="163"/>
        <v>8.514477016779006</v>
      </c>
      <c r="AB464" s="7">
        <f t="shared" si="164"/>
        <v>8.615674680779005</v>
      </c>
      <c r="AC464" s="5">
        <f t="shared" si="178"/>
        <v>-281.363</v>
      </c>
      <c r="AD464" s="14">
        <f t="shared" si="165"/>
        <v>-153.363</v>
      </c>
      <c r="AE464" s="14">
        <f t="shared" si="166"/>
        <v>-116.0757455152534</v>
      </c>
      <c r="AF464" s="14">
        <f t="shared" si="167"/>
        <v>-172.72285633345098</v>
      </c>
      <c r="AG464" s="14">
        <f t="shared" si="168"/>
        <v>-144.6695838819079</v>
      </c>
      <c r="AH464" s="14">
        <f t="shared" si="157"/>
        <v>-153.4829211081086</v>
      </c>
      <c r="AI464" s="16">
        <f t="shared" si="169"/>
        <v>0.90531019429869919</v>
      </c>
      <c r="AJ464" s="16">
        <f t="shared" si="170"/>
        <v>0.90542499398765852</v>
      </c>
      <c r="AK464" s="16">
        <f t="shared" si="171"/>
        <v>0.87097354062261678</v>
      </c>
      <c r="AL464" s="16">
        <f t="shared" si="172"/>
        <v>0.92422813744320664</v>
      </c>
      <c r="AM464" s="16">
        <f t="shared" si="173"/>
        <v>0.89706488551002661</v>
      </c>
      <c r="AN464" s="16">
        <f t="shared" si="174"/>
        <v>0.90542499398765852</v>
      </c>
      <c r="AO464" s="16">
        <f t="shared" si="158"/>
        <v>1.1317633285047313E-3</v>
      </c>
      <c r="AP464" s="16">
        <f t="shared" si="175"/>
        <v>8.9706488551002668</v>
      </c>
      <c r="AQ464" s="16">
        <f t="shared" si="176"/>
        <v>9.0531019429869914</v>
      </c>
      <c r="AR464" s="16">
        <f t="shared" si="177"/>
        <v>20.002931188758847</v>
      </c>
    </row>
    <row r="465" spans="2:44" x14ac:dyDescent="0.25">
      <c r="B465">
        <f>INDEX(RawData!$A$2:$A$1048576,MATCH(FmtData!$B$4+(ROW()-10),RawData!$A$2:$A$1048576,0))</f>
        <v>675</v>
      </c>
      <c r="C4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188.130613425928</v>
      </c>
      <c r="D465" s="45">
        <f>IF($B$6=1,MID(INDEX(RawData!$B$2:$B$1048576, MATCH(FmtData!$B$4+(ROW()-10),RawData!$A$2:$A$1048576,0)),12,8)+$B$5/24,INDEX(RawData!$C$2:$C$1048576, MATCH(FmtData!$B$4+(ROW()-10),RawData!$A$2:$A$1048576,0)))</f>
        <v>0.13061342592592592</v>
      </c>
      <c r="E465">
        <f>INDEX(RawData!E$2:E$1048576,MATCH(FmtData!$B$4+(ROW()-10),RawData!$A$2:$A$1048576,0))</f>
        <v>2899.33</v>
      </c>
      <c r="F465">
        <f>INDEX(RawData!F$2:F$1048576,MATCH(FmtData!$B$4+(ROW()-10),RawData!$A$2:$A$1048576,0))</f>
        <v>8.0976599999999994</v>
      </c>
      <c r="G465">
        <f>INDEX(RawData!G$2:G$1048576,MATCH(FmtData!$B$4+(ROW()-10),RawData!$A$2:$A$1048576,0))</f>
        <v>121695</v>
      </c>
      <c r="H465">
        <f>INDEX(RawData!H$2:H$1048576,MATCH(FmtData!$B$4+(ROW()-10),RawData!$A$2:$A$1048576,0))</f>
        <v>0.49980400000000003</v>
      </c>
      <c r="I465">
        <f>INDEX(RawData!I$2:I$1048576,MATCH(FmtData!$B$4+(ROW()-10),RawData!$A$2:$A$1048576,0))</f>
        <v>-6.7285200000000003E-2</v>
      </c>
      <c r="J465">
        <f>INDEX(RawData!J$2:J$1048576,MATCH(FmtData!$B$4+(ROW()-10),RawData!$A$2:$A$1048576,0))</f>
        <v>90.2</v>
      </c>
      <c r="K465">
        <f>INDEX(RawData!K$2:K$1048576,MATCH(FmtData!$B$4+(ROW()-10),RawData!$A$2:$A$1048576,0))</f>
        <v>91.8</v>
      </c>
      <c r="L465">
        <f>INDEX(RawData!L$2:L$1048576,MATCH(FmtData!$B$4+(ROW()-10),RawData!$A$2:$A$1048576,0))</f>
        <v>89.8</v>
      </c>
      <c r="M465">
        <f>INDEX(RawData!M$2:M$1048576,MATCH(FmtData!$B$4+(ROW()-10),RawData!$A$2:$A$1048576,0))</f>
        <v>23.5</v>
      </c>
      <c r="N465">
        <f>INDEX(RawData!N$2:N$1048576,MATCH(FmtData!$B$4+(ROW()-10),RawData!$A$2:$A$1048576,0))</f>
        <v>0</v>
      </c>
      <c r="O465">
        <f>INDEX(RawData!O$2:O$1048576,MATCH(FmtData!$B$4+(ROW()-10),RawData!$A$2:$A$1048576,0))</f>
        <v>86.3</v>
      </c>
      <c r="P465">
        <f>INDEX(RawData!P$2:P$1048576,MATCH(FmtData!$B$4+(ROW()-10),RawData!$A$2:$A$1048576,0))</f>
        <v>21.021599999999999</v>
      </c>
      <c r="Q465">
        <f>INDEX(RawData!Q$2:Q$1048576,MATCH(FmtData!$B$4+(ROW()-10),RawData!$A$2:$A$1048576,0))</f>
        <v>198.898</v>
      </c>
      <c r="R465">
        <f>INDEX(RawData!R$2:R$1048576,MATCH(FmtData!$B$4+(ROW()-10),RawData!$A$2:$A$1048576,0))</f>
        <v>1.8310500000000001E-3</v>
      </c>
      <c r="S465">
        <f>INDEX(RawData!S$2:S$1048576,MATCH(FmtData!$B$4+(ROW()-10),RawData!$A$2:$A$1048576,0))</f>
        <v>-0.13667299999999999</v>
      </c>
      <c r="T465">
        <f>INDEX(RawData!T$2:T$1048576,MATCH(FmtData!$B$4+(ROW()-10),RawData!$A$2:$A$1048576,0))</f>
        <v>9.7429799999999997E-2</v>
      </c>
      <c r="U465">
        <f>INDEX(RawData!U$2:U$1048576,MATCH(FmtData!$B$4+(ROW()-10),RawData!$A$2:$A$1048576,0))</f>
        <v>0</v>
      </c>
      <c r="V465">
        <f>INDEX(RawData!V$2:V$1048576,MATCH(FmtData!$B$4+(ROW()-10),RawData!$A$2:$A$1048576,0))</f>
        <v>0</v>
      </c>
      <c r="W465" s="7">
        <f t="shared" si="159"/>
        <v>0</v>
      </c>
      <c r="X465" s="7">
        <f t="shared" si="160"/>
        <v>-0.39263066000000008</v>
      </c>
      <c r="Y465" s="7">
        <f t="shared" si="161"/>
        <v>-0.5945601519999999</v>
      </c>
      <c r="Z465" s="7">
        <f t="shared" si="162"/>
        <v>8.7166386647790066</v>
      </c>
      <c r="AA465" s="7">
        <f t="shared" si="163"/>
        <v>8.514709172779007</v>
      </c>
      <c r="AB465" s="7">
        <f t="shared" si="164"/>
        <v>8.6156739187790059</v>
      </c>
      <c r="AC465" s="5">
        <f t="shared" si="178"/>
        <v>-281.48699999999997</v>
      </c>
      <c r="AD465" s="14">
        <f t="shared" si="165"/>
        <v>-153.48699999999997</v>
      </c>
      <c r="AE465" s="14">
        <f t="shared" si="166"/>
        <v>-116.14239923880507</v>
      </c>
      <c r="AF465" s="14">
        <f t="shared" si="167"/>
        <v>-172.65911466162561</v>
      </c>
      <c r="AG465" s="14">
        <f t="shared" si="168"/>
        <v>-144.66979714698289</v>
      </c>
      <c r="AH465" s="14">
        <f t="shared" si="157"/>
        <v>-153.48313437318359</v>
      </c>
      <c r="AI465" s="16">
        <f t="shared" si="169"/>
        <v>0.90542889919605585</v>
      </c>
      <c r="AJ465" s="16">
        <f t="shared" si="170"/>
        <v>0.90542519817084821</v>
      </c>
      <c r="AK465" s="16">
        <f t="shared" si="171"/>
        <v>0.87103259593539251</v>
      </c>
      <c r="AL465" s="16">
        <f t="shared" si="172"/>
        <v>0.92416455354764759</v>
      </c>
      <c r="AM465" s="16">
        <f t="shared" si="173"/>
        <v>0.89706508594003276</v>
      </c>
      <c r="AN465" s="16">
        <f t="shared" si="174"/>
        <v>0.90542519817084821</v>
      </c>
      <c r="AO465" s="16">
        <f t="shared" si="158"/>
        <v>1.2561302110070116E-3</v>
      </c>
      <c r="AP465" s="16">
        <f t="shared" si="175"/>
        <v>8.9706508594003278</v>
      </c>
      <c r="AQ465" s="16">
        <f t="shared" si="176"/>
        <v>9.0542889919605578</v>
      </c>
      <c r="AR465" s="16">
        <f t="shared" si="177"/>
        <v>19.990106984893846</v>
      </c>
    </row>
    <row r="466" spans="2:44" x14ac:dyDescent="0.25">
      <c r="B466">
        <f>INDEX(RawData!$A$2:$A$1048576,MATCH(FmtData!$B$4+(ROW()-10),RawData!$A$2:$A$1048576,0))</f>
        <v>676</v>
      </c>
      <c r="C4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188.131990740738</v>
      </c>
      <c r="D466" s="45">
        <f>IF($B$6=1,MID(INDEX(RawData!$B$2:$B$1048576, MATCH(FmtData!$B$4+(ROW()-10),RawData!$A$2:$A$1048576,0)),12,8)+$B$5/24,INDEX(RawData!$C$2:$C$1048576, MATCH(FmtData!$B$4+(ROW()-10),RawData!$A$2:$A$1048576,0)))</f>
        <v>0.13199074074074074</v>
      </c>
      <c r="E466">
        <f>INDEX(RawData!E$2:E$1048576,MATCH(FmtData!$B$4+(ROW()-10),RawData!$A$2:$A$1048576,0))</f>
        <v>2895.61</v>
      </c>
      <c r="F466">
        <f>INDEX(RawData!F$2:F$1048576,MATCH(FmtData!$B$4+(ROW()-10),RawData!$A$2:$A$1048576,0))</f>
        <v>5.0183099999999996</v>
      </c>
      <c r="G466">
        <f>INDEX(RawData!G$2:G$1048576,MATCH(FmtData!$B$4+(ROW()-10),RawData!$A$2:$A$1048576,0))</f>
        <v>-19699.2</v>
      </c>
      <c r="H466">
        <f>INDEX(RawData!H$2:H$1048576,MATCH(FmtData!$B$4+(ROW()-10),RawData!$A$2:$A$1048576,0))</f>
        <v>0.49973000000000001</v>
      </c>
      <c r="I466">
        <f>INDEX(RawData!I$2:I$1048576,MATCH(FmtData!$B$4+(ROW()-10),RawData!$A$2:$A$1048576,0))</f>
        <v>-6.8265900000000004E-2</v>
      </c>
      <c r="J466">
        <f>INDEX(RawData!J$2:J$1048576,MATCH(FmtData!$B$4+(ROW()-10),RawData!$A$2:$A$1048576,0))</f>
        <v>89.7</v>
      </c>
      <c r="K466">
        <f>INDEX(RawData!K$2:K$1048576,MATCH(FmtData!$B$4+(ROW()-10),RawData!$A$2:$A$1048576,0))</f>
        <v>90.1</v>
      </c>
      <c r="L466">
        <f>INDEX(RawData!L$2:L$1048576,MATCH(FmtData!$B$4+(ROW()-10),RawData!$A$2:$A$1048576,0))</f>
        <v>90</v>
      </c>
      <c r="M466">
        <f>INDEX(RawData!M$2:M$1048576,MATCH(FmtData!$B$4+(ROW()-10),RawData!$A$2:$A$1048576,0))</f>
        <v>23.6</v>
      </c>
      <c r="N466">
        <f>INDEX(RawData!N$2:N$1048576,MATCH(FmtData!$B$4+(ROW()-10),RawData!$A$2:$A$1048576,0))</f>
        <v>0</v>
      </c>
      <c r="O466">
        <f>INDEX(RawData!O$2:O$1048576,MATCH(FmtData!$B$4+(ROW()-10),RawData!$A$2:$A$1048576,0))</f>
        <v>86.2</v>
      </c>
      <c r="P466">
        <f>INDEX(RawData!P$2:P$1048576,MATCH(FmtData!$B$4+(ROW()-10),RawData!$A$2:$A$1048576,0))</f>
        <v>20.974</v>
      </c>
      <c r="Q466">
        <f>INDEX(RawData!Q$2:Q$1048576,MATCH(FmtData!$B$4+(ROW()-10),RawData!$A$2:$A$1048576,0))</f>
        <v>198.66499999999999</v>
      </c>
      <c r="R466">
        <f>INDEX(RawData!R$2:R$1048576,MATCH(FmtData!$B$4+(ROW()-10),RawData!$A$2:$A$1048576,0))</f>
        <v>1.8310500000000001E-3</v>
      </c>
      <c r="S466">
        <f>INDEX(RawData!S$2:S$1048576,MATCH(FmtData!$B$4+(ROW()-10),RawData!$A$2:$A$1048576,0))</f>
        <v>-0.13639899999999999</v>
      </c>
      <c r="T466">
        <f>INDEX(RawData!T$2:T$1048576,MATCH(FmtData!$B$4+(ROW()-10),RawData!$A$2:$A$1048576,0))</f>
        <v>9.7612699999999997E-2</v>
      </c>
      <c r="U466">
        <f>INDEX(RawData!U$2:U$1048576,MATCH(FmtData!$B$4+(ROW()-10),RawData!$A$2:$A$1048576,0))</f>
        <v>0</v>
      </c>
      <c r="V466">
        <f>INDEX(RawData!V$2:V$1048576,MATCH(FmtData!$B$4+(ROW()-10),RawData!$A$2:$A$1048576,0))</f>
        <v>0</v>
      </c>
      <c r="W466" s="7">
        <f t="shared" si="159"/>
        <v>0</v>
      </c>
      <c r="X466" s="7">
        <f t="shared" si="160"/>
        <v>-0.39332662000000007</v>
      </c>
      <c r="Y466" s="7">
        <f t="shared" si="161"/>
        <v>-0.59502471800000001</v>
      </c>
      <c r="Z466" s="7">
        <f t="shared" si="162"/>
        <v>8.7159427047790068</v>
      </c>
      <c r="AA466" s="7">
        <f t="shared" si="163"/>
        <v>8.5142446067790072</v>
      </c>
      <c r="AB466" s="7">
        <f t="shared" si="164"/>
        <v>8.6150936557790061</v>
      </c>
      <c r="AC466" s="5">
        <f t="shared" si="178"/>
        <v>-281.72000000000003</v>
      </c>
      <c r="AD466" s="14">
        <f t="shared" si="165"/>
        <v>-153.72000000000003</v>
      </c>
      <c r="AE466" s="14">
        <f t="shared" si="166"/>
        <v>-116.34089418616054</v>
      </c>
      <c r="AF466" s="14">
        <f t="shared" si="167"/>
        <v>-172.78666492069317</v>
      </c>
      <c r="AG466" s="14">
        <f t="shared" si="168"/>
        <v>-144.83218960389615</v>
      </c>
      <c r="AH466" s="14">
        <f t="shared" si="157"/>
        <v>-153.64552683009686</v>
      </c>
      <c r="AI466" s="16">
        <f t="shared" si="169"/>
        <v>0.90565203374978553</v>
      </c>
      <c r="AJ466" s="16">
        <f t="shared" si="170"/>
        <v>0.90558070188884277</v>
      </c>
      <c r="AK466" s="16">
        <f t="shared" si="171"/>
        <v>0.87120851024240931</v>
      </c>
      <c r="AL466" s="16">
        <f t="shared" si="172"/>
        <v>0.92429179685226948</v>
      </c>
      <c r="AM466" s="16">
        <f t="shared" si="173"/>
        <v>0.89721773103136104</v>
      </c>
      <c r="AN466" s="16">
        <f t="shared" si="174"/>
        <v>0.90558070188884277</v>
      </c>
      <c r="AO466" s="16">
        <f t="shared" si="158"/>
        <v>1.1006264930124576E-3</v>
      </c>
      <c r="AP466" s="16">
        <f t="shared" si="175"/>
        <v>8.9721773103136098</v>
      </c>
      <c r="AQ466" s="16">
        <f t="shared" si="176"/>
        <v>9.0565203374978545</v>
      </c>
      <c r="AR466" s="16">
        <f t="shared" si="177"/>
        <v>19.964458577163853</v>
      </c>
    </row>
    <row r="467" spans="2:44" x14ac:dyDescent="0.25">
      <c r="B467">
        <f>INDEX(RawData!$A$2:$A$1048576,MATCH(FmtData!$B$4+(ROW()-10),RawData!$A$2:$A$1048576,0))</f>
        <v>677</v>
      </c>
      <c r="C4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188.133379629631</v>
      </c>
      <c r="D467" s="45">
        <f>IF($B$6=1,MID(INDEX(RawData!$B$2:$B$1048576, MATCH(FmtData!$B$4+(ROW()-10),RawData!$A$2:$A$1048576,0)),12,8)+$B$5/24,INDEX(RawData!$C$2:$C$1048576, MATCH(FmtData!$B$4+(ROW()-10),RawData!$A$2:$A$1048576,0)))</f>
        <v>0.13337962962962963</v>
      </c>
      <c r="E467">
        <f>INDEX(RawData!E$2:E$1048576,MATCH(FmtData!$B$4+(ROW()-10),RawData!$A$2:$A$1048576,0))</f>
        <v>2901.19</v>
      </c>
      <c r="F467">
        <f>INDEX(RawData!F$2:F$1048576,MATCH(FmtData!$B$4+(ROW()-10),RawData!$A$2:$A$1048576,0))</f>
        <v>4.0944799999999999</v>
      </c>
      <c r="G467">
        <f>INDEX(RawData!G$2:G$1048576,MATCH(FmtData!$B$4+(ROW()-10),RawData!$A$2:$A$1048576,0))</f>
        <v>-19758.900000000001</v>
      </c>
      <c r="H467">
        <f>INDEX(RawData!H$2:H$1048576,MATCH(FmtData!$B$4+(ROW()-10),RawData!$A$2:$A$1048576,0))</f>
        <v>0.49973000000000001</v>
      </c>
      <c r="I467">
        <f>INDEX(RawData!I$2:I$1048576,MATCH(FmtData!$B$4+(ROW()-10),RawData!$A$2:$A$1048576,0))</f>
        <v>-6.8265900000000004E-2</v>
      </c>
      <c r="J467">
        <f>INDEX(RawData!J$2:J$1048576,MATCH(FmtData!$B$4+(ROW()-10),RawData!$A$2:$A$1048576,0))</f>
        <v>91.5</v>
      </c>
      <c r="K467">
        <f>INDEX(RawData!K$2:K$1048576,MATCH(FmtData!$B$4+(ROW()-10),RawData!$A$2:$A$1048576,0))</f>
        <v>90.9</v>
      </c>
      <c r="L467">
        <f>INDEX(RawData!L$2:L$1048576,MATCH(FmtData!$B$4+(ROW()-10),RawData!$A$2:$A$1048576,0))</f>
        <v>90.4</v>
      </c>
      <c r="M467">
        <f>INDEX(RawData!M$2:M$1048576,MATCH(FmtData!$B$4+(ROW()-10),RawData!$A$2:$A$1048576,0))</f>
        <v>23.6</v>
      </c>
      <c r="N467">
        <f>INDEX(RawData!N$2:N$1048576,MATCH(FmtData!$B$4+(ROW()-10),RawData!$A$2:$A$1048576,0))</f>
        <v>0</v>
      </c>
      <c r="O467">
        <f>INDEX(RawData!O$2:O$1048576,MATCH(FmtData!$B$4+(ROW()-10),RawData!$A$2:$A$1048576,0))</f>
        <v>86</v>
      </c>
      <c r="P467">
        <f>INDEX(RawData!P$2:P$1048576,MATCH(FmtData!$B$4+(ROW()-10),RawData!$A$2:$A$1048576,0))</f>
        <v>20.985900000000001</v>
      </c>
      <c r="Q467">
        <f>INDEX(RawData!Q$2:Q$1048576,MATCH(FmtData!$B$4+(ROW()-10),RawData!$A$2:$A$1048576,0))</f>
        <v>198.16900000000001</v>
      </c>
      <c r="R467">
        <f>INDEX(RawData!R$2:R$1048576,MATCH(FmtData!$B$4+(ROW()-10),RawData!$A$2:$A$1048576,0))</f>
        <v>1.8310500000000001E-3</v>
      </c>
      <c r="S467">
        <f>INDEX(RawData!S$2:S$1048576,MATCH(FmtData!$B$4+(ROW()-10),RawData!$A$2:$A$1048576,0))</f>
        <v>-0.13639899999999999</v>
      </c>
      <c r="T467">
        <f>INDEX(RawData!T$2:T$1048576,MATCH(FmtData!$B$4+(ROW()-10),RawData!$A$2:$A$1048576,0))</f>
        <v>9.7704100000000002E-2</v>
      </c>
      <c r="U467">
        <f>INDEX(RawData!U$2:U$1048576,MATCH(FmtData!$B$4+(ROW()-10),RawData!$A$2:$A$1048576,0))</f>
        <v>0</v>
      </c>
      <c r="V467">
        <f>INDEX(RawData!V$2:V$1048576,MATCH(FmtData!$B$4+(ROW()-10),RawData!$A$2:$A$1048576,0))</f>
        <v>0</v>
      </c>
      <c r="W467" s="7">
        <f t="shared" si="159"/>
        <v>0</v>
      </c>
      <c r="X467" s="7">
        <f t="shared" si="160"/>
        <v>-0.39332662000000007</v>
      </c>
      <c r="Y467" s="7">
        <f t="shared" si="161"/>
        <v>-0.59525687399999994</v>
      </c>
      <c r="Z467" s="7">
        <f t="shared" si="162"/>
        <v>8.7159427047790068</v>
      </c>
      <c r="AA467" s="7">
        <f t="shared" si="163"/>
        <v>8.5140124507790063</v>
      </c>
      <c r="AB467" s="7">
        <f t="shared" si="164"/>
        <v>8.6149775777790065</v>
      </c>
      <c r="AC467" s="5">
        <f t="shared" si="178"/>
        <v>-282.21600000000001</v>
      </c>
      <c r="AD467" s="14">
        <f t="shared" si="165"/>
        <v>-154.21600000000001</v>
      </c>
      <c r="AE467" s="14">
        <f t="shared" si="166"/>
        <v>-116.34089418616054</v>
      </c>
      <c r="AF467" s="14">
        <f t="shared" si="167"/>
        <v>-172.85040095109082</v>
      </c>
      <c r="AG467" s="14">
        <f t="shared" si="168"/>
        <v>-144.86467307051771</v>
      </c>
      <c r="AH467" s="14">
        <f t="shared" si="157"/>
        <v>-153.67801029671841</v>
      </c>
      <c r="AI467" s="16">
        <f t="shared" si="169"/>
        <v>0.90612739906953665</v>
      </c>
      <c r="AJ467" s="16">
        <f t="shared" si="170"/>
        <v>0.90561181380773215</v>
      </c>
      <c r="AK467" s="16">
        <f t="shared" si="171"/>
        <v>0.87120851024240931</v>
      </c>
      <c r="AL467" s="16">
        <f t="shared" si="172"/>
        <v>0.92435539262929267</v>
      </c>
      <c r="AM467" s="16">
        <f t="shared" si="173"/>
        <v>0.89724827096136217</v>
      </c>
      <c r="AN467" s="16">
        <f t="shared" si="174"/>
        <v>0.90561181380773215</v>
      </c>
      <c r="AO467" s="16">
        <f t="shared" si="158"/>
        <v>1.1008485160104442E-3</v>
      </c>
      <c r="AP467" s="16">
        <f t="shared" si="175"/>
        <v>8.9724827096136224</v>
      </c>
      <c r="AQ467" s="16">
        <f t="shared" si="176"/>
        <v>9.0612739906953657</v>
      </c>
      <c r="AR467" s="16">
        <f t="shared" si="177"/>
        <v>20.002931188758847</v>
      </c>
    </row>
    <row r="468" spans="2:44" x14ac:dyDescent="0.25">
      <c r="B468">
        <f>INDEX(RawData!$A$2:$A$1048576,MATCH(FmtData!$B$4+(ROW()-10),RawData!$A$2:$A$1048576,0))</f>
        <v>678</v>
      </c>
      <c r="C4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188.134780092594</v>
      </c>
      <c r="D468" s="45">
        <f>IF($B$6=1,MID(INDEX(RawData!$B$2:$B$1048576, MATCH(FmtData!$B$4+(ROW()-10),RawData!$A$2:$A$1048576,0)),12,8)+$B$5/24,INDEX(RawData!$C$2:$C$1048576, MATCH(FmtData!$B$4+(ROW()-10),RawData!$A$2:$A$1048576,0)))</f>
        <v>0.13478009259259258</v>
      </c>
      <c r="E468">
        <f>INDEX(RawData!E$2:E$1048576,MATCH(FmtData!$B$4+(ROW()-10),RawData!$A$2:$A$1048576,0))</f>
        <v>2899.33</v>
      </c>
      <c r="F468">
        <f>INDEX(RawData!F$2:F$1048576,MATCH(FmtData!$B$4+(ROW()-10),RawData!$A$2:$A$1048576,0))</f>
        <v>4.0944799999999999</v>
      </c>
      <c r="G468">
        <f>INDEX(RawData!G$2:G$1048576,MATCH(FmtData!$B$4+(ROW()-10),RawData!$A$2:$A$1048576,0))</f>
        <v>-19863.3</v>
      </c>
      <c r="H468">
        <f>INDEX(RawData!H$2:H$1048576,MATCH(FmtData!$B$4+(ROW()-10),RawData!$A$2:$A$1048576,0))</f>
        <v>0.49971199999999999</v>
      </c>
      <c r="I468">
        <f>INDEX(RawData!I$2:I$1048576,MATCH(FmtData!$B$4+(ROW()-10),RawData!$A$2:$A$1048576,0))</f>
        <v>-6.8082000000000004E-2</v>
      </c>
      <c r="J468">
        <f>INDEX(RawData!J$2:J$1048576,MATCH(FmtData!$B$4+(ROW()-10),RawData!$A$2:$A$1048576,0))</f>
        <v>91.2</v>
      </c>
      <c r="K468">
        <f>INDEX(RawData!K$2:K$1048576,MATCH(FmtData!$B$4+(ROW()-10),RawData!$A$2:$A$1048576,0))</f>
        <v>90.4</v>
      </c>
      <c r="L468">
        <f>INDEX(RawData!L$2:L$1048576,MATCH(FmtData!$B$4+(ROW()-10),RawData!$A$2:$A$1048576,0))</f>
        <v>90.6</v>
      </c>
      <c r="M468">
        <f>INDEX(RawData!M$2:M$1048576,MATCH(FmtData!$B$4+(ROW()-10),RawData!$A$2:$A$1048576,0))</f>
        <v>23.6</v>
      </c>
      <c r="N468">
        <f>INDEX(RawData!N$2:N$1048576,MATCH(FmtData!$B$4+(ROW()-10),RawData!$A$2:$A$1048576,0))</f>
        <v>0</v>
      </c>
      <c r="O468">
        <f>INDEX(RawData!O$2:O$1048576,MATCH(FmtData!$B$4+(ROW()-10),RawData!$A$2:$A$1048576,0))</f>
        <v>86.2</v>
      </c>
      <c r="P468">
        <f>INDEX(RawData!P$2:P$1048576,MATCH(FmtData!$B$4+(ROW()-10),RawData!$A$2:$A$1048576,0))</f>
        <v>20.974</v>
      </c>
      <c r="Q468">
        <f>INDEX(RawData!Q$2:Q$1048576,MATCH(FmtData!$B$4+(ROW()-10),RawData!$A$2:$A$1048576,0))</f>
        <v>198.78899999999999</v>
      </c>
      <c r="R468">
        <f>INDEX(RawData!R$2:R$1048576,MATCH(FmtData!$B$4+(ROW()-10),RawData!$A$2:$A$1048576,0))</f>
        <v>1.8310500000000001E-3</v>
      </c>
      <c r="S468">
        <f>INDEX(RawData!S$2:S$1048576,MATCH(FmtData!$B$4+(ROW()-10),RawData!$A$2:$A$1048576,0))</f>
        <v>-0.13627700000000001</v>
      </c>
      <c r="T468">
        <f>INDEX(RawData!T$2:T$1048576,MATCH(FmtData!$B$4+(ROW()-10),RawData!$A$2:$A$1048576,0))</f>
        <v>9.7887000000000002E-2</v>
      </c>
      <c r="U468">
        <f>INDEX(RawData!U$2:U$1048576,MATCH(FmtData!$B$4+(ROW()-10),RawData!$A$2:$A$1048576,0))</f>
        <v>0</v>
      </c>
      <c r="V468">
        <f>INDEX(RawData!V$2:V$1048576,MATCH(FmtData!$B$4+(ROW()-10),RawData!$A$2:$A$1048576,0))</f>
        <v>0</v>
      </c>
      <c r="W468" s="7">
        <f t="shared" si="159"/>
        <v>0</v>
      </c>
      <c r="X468" s="7">
        <f t="shared" si="160"/>
        <v>-0.3936365</v>
      </c>
      <c r="Y468" s="7">
        <f t="shared" si="161"/>
        <v>-0.59572144000000005</v>
      </c>
      <c r="Z468" s="7">
        <f t="shared" si="162"/>
        <v>8.7156328247790071</v>
      </c>
      <c r="AA468" s="7">
        <f t="shared" si="163"/>
        <v>8.5135478847790065</v>
      </c>
      <c r="AB468" s="7">
        <f t="shared" si="164"/>
        <v>8.6145903547790077</v>
      </c>
      <c r="AC468" s="5">
        <f t="shared" si="178"/>
        <v>-281.596</v>
      </c>
      <c r="AD468" s="14">
        <f t="shared" si="165"/>
        <v>-153.596</v>
      </c>
      <c r="AE468" s="14">
        <f t="shared" si="166"/>
        <v>-116.42926684817371</v>
      </c>
      <c r="AF468" s="14">
        <f t="shared" si="167"/>
        <v>-172.97793428005798</v>
      </c>
      <c r="AG468" s="14">
        <f t="shared" si="168"/>
        <v>-144.97302907578683</v>
      </c>
      <c r="AH468" s="14">
        <f t="shared" si="157"/>
        <v>-153.78636630198753</v>
      </c>
      <c r="AI468" s="16">
        <f t="shared" si="169"/>
        <v>0.9055332703416149</v>
      </c>
      <c r="AJ468" s="16">
        <f t="shared" si="170"/>
        <v>0.90571561016368096</v>
      </c>
      <c r="AK468" s="16">
        <f t="shared" si="171"/>
        <v>0.87128685255653771</v>
      </c>
      <c r="AL468" s="16">
        <f t="shared" si="172"/>
        <v>0.92448267159553665</v>
      </c>
      <c r="AM468" s="16">
        <f t="shared" si="173"/>
        <v>0.89735015889361169</v>
      </c>
      <c r="AN468" s="16">
        <f t="shared" si="174"/>
        <v>0.90571561016368096</v>
      </c>
      <c r="AO468" s="16">
        <f t="shared" si="158"/>
        <v>9.6568412328490449E-4</v>
      </c>
      <c r="AP468" s="16">
        <f t="shared" si="175"/>
        <v>8.9735015889361165</v>
      </c>
      <c r="AQ468" s="16">
        <f t="shared" si="176"/>
        <v>9.0553327034161484</v>
      </c>
      <c r="AR468" s="16">
        <f t="shared" si="177"/>
        <v>19.990106984893846</v>
      </c>
    </row>
    <row r="469" spans="2:44" x14ac:dyDescent="0.25">
      <c r="B469">
        <f>INDEX(RawData!$A$2:$A$1048576,MATCH(FmtData!$B$4+(ROW()-10),RawData!$A$2:$A$1048576,0))</f>
        <v>679</v>
      </c>
      <c r="C4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188.136157407411</v>
      </c>
      <c r="D469" s="45">
        <f>IF($B$6=1,MID(INDEX(RawData!$B$2:$B$1048576, MATCH(FmtData!$B$4+(ROW()-10),RawData!$A$2:$A$1048576,0)),12,8)+$B$5/24,INDEX(RawData!$C$2:$C$1048576, MATCH(FmtData!$B$4+(ROW()-10),RawData!$A$2:$A$1048576,0)))</f>
        <v>0.13615740740740742</v>
      </c>
      <c r="E469">
        <f>INDEX(RawData!E$2:E$1048576,MATCH(FmtData!$B$4+(ROW()-10),RawData!$A$2:$A$1048576,0))</f>
        <v>2897.47</v>
      </c>
      <c r="F469">
        <f>INDEX(RawData!F$2:F$1048576,MATCH(FmtData!$B$4+(ROW()-10),RawData!$A$2:$A$1048576,0))</f>
        <v>5.0183099999999996</v>
      </c>
      <c r="G469">
        <f>INDEX(RawData!G$2:G$1048576,MATCH(FmtData!$B$4+(ROW()-10),RawData!$A$2:$A$1048576,0))</f>
        <v>-20023.599999999999</v>
      </c>
      <c r="H469">
        <f>INDEX(RawData!H$2:H$1048576,MATCH(FmtData!$B$4+(ROW()-10),RawData!$A$2:$A$1048576,0))</f>
        <v>0.49973000000000001</v>
      </c>
      <c r="I469">
        <f>INDEX(RawData!I$2:I$1048576,MATCH(FmtData!$B$4+(ROW()-10),RawData!$A$2:$A$1048576,0))</f>
        <v>-6.8082000000000004E-2</v>
      </c>
      <c r="J469">
        <f>INDEX(RawData!J$2:J$1048576,MATCH(FmtData!$B$4+(ROW()-10),RawData!$A$2:$A$1048576,0))</f>
        <v>90.7</v>
      </c>
      <c r="K469">
        <f>INDEX(RawData!K$2:K$1048576,MATCH(FmtData!$B$4+(ROW()-10),RawData!$A$2:$A$1048576,0))</f>
        <v>89.7</v>
      </c>
      <c r="L469">
        <f>INDEX(RawData!L$2:L$1048576,MATCH(FmtData!$B$4+(ROW()-10),RawData!$A$2:$A$1048576,0))</f>
        <v>90.7</v>
      </c>
      <c r="M469">
        <f>INDEX(RawData!M$2:M$1048576,MATCH(FmtData!$B$4+(ROW()-10),RawData!$A$2:$A$1048576,0))</f>
        <v>23.6</v>
      </c>
      <c r="N469">
        <f>INDEX(RawData!N$2:N$1048576,MATCH(FmtData!$B$4+(ROW()-10),RawData!$A$2:$A$1048576,0))</f>
        <v>0</v>
      </c>
      <c r="O469">
        <f>INDEX(RawData!O$2:O$1048576,MATCH(FmtData!$B$4+(ROW()-10),RawData!$A$2:$A$1048576,0))</f>
        <v>86.3</v>
      </c>
      <c r="P469">
        <f>INDEX(RawData!P$2:P$1048576,MATCH(FmtData!$B$4+(ROW()-10),RawData!$A$2:$A$1048576,0))</f>
        <v>20.974</v>
      </c>
      <c r="Q469">
        <f>INDEX(RawData!Q$2:Q$1048576,MATCH(FmtData!$B$4+(ROW()-10),RawData!$A$2:$A$1048576,0))</f>
        <v>198.78899999999999</v>
      </c>
      <c r="R469">
        <f>INDEX(RawData!R$2:R$1048576,MATCH(FmtData!$B$4+(ROW()-10),RawData!$A$2:$A$1048576,0))</f>
        <v>1.8310500000000001E-3</v>
      </c>
      <c r="S469">
        <f>INDEX(RawData!S$2:S$1048576,MATCH(FmtData!$B$4+(ROW()-10),RawData!$A$2:$A$1048576,0))</f>
        <v>-0.13609399999999999</v>
      </c>
      <c r="T469">
        <f>INDEX(RawData!T$2:T$1048576,MATCH(FmtData!$B$4+(ROW()-10),RawData!$A$2:$A$1048576,0))</f>
        <v>9.7795499999999994E-2</v>
      </c>
      <c r="U469">
        <f>INDEX(RawData!U$2:U$1048576,MATCH(FmtData!$B$4+(ROW()-10),RawData!$A$2:$A$1048576,0))</f>
        <v>0</v>
      </c>
      <c r="V469">
        <f>INDEX(RawData!V$2:V$1048576,MATCH(FmtData!$B$4+(ROW()-10),RawData!$A$2:$A$1048576,0))</f>
        <v>0</v>
      </c>
      <c r="W469" s="7">
        <f t="shared" si="159"/>
        <v>0</v>
      </c>
      <c r="X469" s="7">
        <f t="shared" si="160"/>
        <v>-0.39410132000000003</v>
      </c>
      <c r="Y469" s="7">
        <f t="shared" si="161"/>
        <v>-0.59548902999999997</v>
      </c>
      <c r="Z469" s="7">
        <f t="shared" si="162"/>
        <v>8.7151680047790059</v>
      </c>
      <c r="AA469" s="7">
        <f t="shared" si="163"/>
        <v>8.5137802947790071</v>
      </c>
      <c r="AB469" s="7">
        <f t="shared" si="164"/>
        <v>8.6144741497790065</v>
      </c>
      <c r="AC469" s="5">
        <f t="shared" si="178"/>
        <v>-281.596</v>
      </c>
      <c r="AD469" s="14">
        <f t="shared" si="165"/>
        <v>-153.596</v>
      </c>
      <c r="AE469" s="14">
        <f t="shared" si="166"/>
        <v>-116.56181625265469</v>
      </c>
      <c r="AF469" s="14">
        <f t="shared" si="167"/>
        <v>-172.91413416240516</v>
      </c>
      <c r="AG469" s="14">
        <f t="shared" si="168"/>
        <v>-145.00554499499469</v>
      </c>
      <c r="AH469" s="14">
        <f t="shared" si="157"/>
        <v>-153.81888222119539</v>
      </c>
      <c r="AI469" s="16">
        <f t="shared" si="169"/>
        <v>0.9055332703416149</v>
      </c>
      <c r="AJ469" s="16">
        <f t="shared" si="170"/>
        <v>0.90574676244584817</v>
      </c>
      <c r="AK469" s="16">
        <f t="shared" si="171"/>
        <v>0.87140438394612441</v>
      </c>
      <c r="AL469" s="16">
        <f t="shared" si="172"/>
        <v>0.92441899434485586</v>
      </c>
      <c r="AM469" s="16">
        <f t="shared" si="173"/>
        <v>0.89738073836066345</v>
      </c>
      <c r="AN469" s="16">
        <f t="shared" si="174"/>
        <v>0.90574676244584817</v>
      </c>
      <c r="AO469" s="16">
        <f t="shared" si="158"/>
        <v>9.3453184111769172E-4</v>
      </c>
      <c r="AP469" s="16">
        <f t="shared" si="175"/>
        <v>8.9738073836066352</v>
      </c>
      <c r="AQ469" s="16">
        <f t="shared" si="176"/>
        <v>9.0553327034161484</v>
      </c>
      <c r="AR469" s="16">
        <f t="shared" si="177"/>
        <v>19.977282781028848</v>
      </c>
    </row>
    <row r="470" spans="2:44" x14ac:dyDescent="0.25">
      <c r="B470">
        <f>INDEX(RawData!$A$2:$A$1048576,MATCH(FmtData!$B$4+(ROW()-10),RawData!$A$2:$A$1048576,0))</f>
        <v>680</v>
      </c>
      <c r="C4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188.137546296297</v>
      </c>
      <c r="D470" s="45">
        <f>IF($B$6=1,MID(INDEX(RawData!$B$2:$B$1048576, MATCH(FmtData!$B$4+(ROW()-10),RawData!$A$2:$A$1048576,0)),12,8)+$B$5/24,INDEX(RawData!$C$2:$C$1048576, MATCH(FmtData!$B$4+(ROW()-10),RawData!$A$2:$A$1048576,0)))</f>
        <v>0.13754629629629631</v>
      </c>
      <c r="E470">
        <f>INDEX(RawData!E$2:E$1048576,MATCH(FmtData!$B$4+(ROW()-10),RawData!$A$2:$A$1048576,0))</f>
        <v>2895.61</v>
      </c>
      <c r="F470">
        <f>INDEX(RawData!F$2:F$1048576,MATCH(FmtData!$B$4+(ROW()-10),RawData!$A$2:$A$1048576,0))</f>
        <v>4.0944799999999999</v>
      </c>
      <c r="G470">
        <f>INDEX(RawData!G$2:G$1048576,MATCH(FmtData!$B$4+(ROW()-10),RawData!$A$2:$A$1048576,0))</f>
        <v>-20221.2</v>
      </c>
      <c r="H470">
        <f>INDEX(RawData!H$2:H$1048576,MATCH(FmtData!$B$4+(ROW()-10),RawData!$A$2:$A$1048576,0))</f>
        <v>0.49973000000000001</v>
      </c>
      <c r="I470">
        <f>INDEX(RawData!I$2:I$1048576,MATCH(FmtData!$B$4+(ROW()-10),RawData!$A$2:$A$1048576,0))</f>
        <v>-6.8082000000000004E-2</v>
      </c>
      <c r="J470">
        <f>INDEX(RawData!J$2:J$1048576,MATCH(FmtData!$B$4+(ROW()-10),RawData!$A$2:$A$1048576,0))</f>
        <v>90.2</v>
      </c>
      <c r="K470">
        <f>INDEX(RawData!K$2:K$1048576,MATCH(FmtData!$B$4+(ROW()-10),RawData!$A$2:$A$1048576,0))</f>
        <v>90.6</v>
      </c>
      <c r="L470">
        <f>INDEX(RawData!L$2:L$1048576,MATCH(FmtData!$B$4+(ROW()-10),RawData!$A$2:$A$1048576,0))</f>
        <v>90.6</v>
      </c>
      <c r="M470">
        <f>INDEX(RawData!M$2:M$1048576,MATCH(FmtData!$B$4+(ROW()-10),RawData!$A$2:$A$1048576,0))</f>
        <v>23.5</v>
      </c>
      <c r="N470">
        <f>INDEX(RawData!N$2:N$1048576,MATCH(FmtData!$B$4+(ROW()-10),RawData!$A$2:$A$1048576,0))</f>
        <v>0</v>
      </c>
      <c r="O470">
        <f>INDEX(RawData!O$2:O$1048576,MATCH(FmtData!$B$4+(ROW()-10),RawData!$A$2:$A$1048576,0))</f>
        <v>86.4</v>
      </c>
      <c r="P470">
        <f>INDEX(RawData!P$2:P$1048576,MATCH(FmtData!$B$4+(ROW()-10),RawData!$A$2:$A$1048576,0))</f>
        <v>20.985900000000001</v>
      </c>
      <c r="Q470">
        <f>INDEX(RawData!Q$2:Q$1048576,MATCH(FmtData!$B$4+(ROW()-10),RawData!$A$2:$A$1048576,0))</f>
        <v>198.78899999999999</v>
      </c>
      <c r="R470">
        <f>INDEX(RawData!R$2:R$1048576,MATCH(FmtData!$B$4+(ROW()-10),RawData!$A$2:$A$1048576,0))</f>
        <v>1.8310500000000001E-3</v>
      </c>
      <c r="S470">
        <f>INDEX(RawData!S$2:S$1048576,MATCH(FmtData!$B$4+(ROW()-10),RawData!$A$2:$A$1048576,0))</f>
        <v>-0.136186</v>
      </c>
      <c r="T470">
        <f>INDEX(RawData!T$2:T$1048576,MATCH(FmtData!$B$4+(ROW()-10),RawData!$A$2:$A$1048576,0))</f>
        <v>9.8008899999999996E-2</v>
      </c>
      <c r="U470">
        <f>INDEX(RawData!U$2:U$1048576,MATCH(FmtData!$B$4+(ROW()-10),RawData!$A$2:$A$1048576,0))</f>
        <v>0</v>
      </c>
      <c r="V470">
        <f>INDEX(RawData!V$2:V$1048576,MATCH(FmtData!$B$4+(ROW()-10),RawData!$A$2:$A$1048576,0))</f>
        <v>0</v>
      </c>
      <c r="W470" s="7">
        <f t="shared" si="159"/>
        <v>0</v>
      </c>
      <c r="X470" s="7">
        <f t="shared" si="160"/>
        <v>-0.39386764000000002</v>
      </c>
      <c r="Y470" s="7">
        <f t="shared" si="161"/>
        <v>-0.596031066</v>
      </c>
      <c r="Z470" s="7">
        <f t="shared" si="162"/>
        <v>8.7154016847790068</v>
      </c>
      <c r="AA470" s="7">
        <f t="shared" si="163"/>
        <v>8.5132382587790065</v>
      </c>
      <c r="AB470" s="7">
        <f t="shared" si="164"/>
        <v>8.6143199717790075</v>
      </c>
      <c r="AC470" s="5">
        <f t="shared" si="178"/>
        <v>-281.596</v>
      </c>
      <c r="AD470" s="14">
        <f t="shared" si="165"/>
        <v>-153.596</v>
      </c>
      <c r="AE470" s="14">
        <f t="shared" si="166"/>
        <v>-116.49518083178612</v>
      </c>
      <c r="AF470" s="14">
        <f t="shared" si="167"/>
        <v>-173.06292698770255</v>
      </c>
      <c r="AG470" s="14">
        <f t="shared" si="168"/>
        <v>-145.04868523469463</v>
      </c>
      <c r="AH470" s="14">
        <f t="shared" si="157"/>
        <v>-153.86202246089533</v>
      </c>
      <c r="AI470" s="16">
        <f t="shared" si="169"/>
        <v>0.9055332703416149</v>
      </c>
      <c r="AJ470" s="16">
        <f t="shared" si="170"/>
        <v>0.90578809679866956</v>
      </c>
      <c r="AK470" s="16">
        <f t="shared" si="171"/>
        <v>0.87134529443939457</v>
      </c>
      <c r="AL470" s="16">
        <f t="shared" si="172"/>
        <v>0.92456751425216888</v>
      </c>
      <c r="AM470" s="16">
        <f t="shared" si="173"/>
        <v>0.8974213126447268</v>
      </c>
      <c r="AN470" s="16">
        <f t="shared" si="174"/>
        <v>0.90578809679866956</v>
      </c>
      <c r="AO470" s="16">
        <f t="shared" si="158"/>
        <v>8.9340205765808811E-4</v>
      </c>
      <c r="AP470" s="16">
        <f t="shared" si="175"/>
        <v>8.9742131264472675</v>
      </c>
      <c r="AQ470" s="16">
        <f t="shared" si="176"/>
        <v>9.0553327034161484</v>
      </c>
      <c r="AR470" s="16">
        <f t="shared" si="177"/>
        <v>19.964458577163853</v>
      </c>
    </row>
    <row r="471" spans="2:44" x14ac:dyDescent="0.25">
      <c r="B471">
        <f>INDEX(RawData!$A$2:$A$1048576,MATCH(FmtData!$B$4+(ROW()-10),RawData!$A$2:$A$1048576,0))</f>
        <v>681</v>
      </c>
      <c r="C4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188.13894675926</v>
      </c>
      <c r="D471" s="45">
        <f>IF($B$6=1,MID(INDEX(RawData!$B$2:$B$1048576, MATCH(FmtData!$B$4+(ROW()-10),RawData!$A$2:$A$1048576,0)),12,8)+$B$5/24,INDEX(RawData!$C$2:$C$1048576, MATCH(FmtData!$B$4+(ROW()-10),RawData!$A$2:$A$1048576,0)))</f>
        <v>0.13894675925925926</v>
      </c>
      <c r="E471">
        <f>INDEX(RawData!E$2:E$1048576,MATCH(FmtData!$B$4+(ROW()-10),RawData!$A$2:$A$1048576,0))</f>
        <v>2895.61</v>
      </c>
      <c r="F471">
        <f>INDEX(RawData!F$2:F$1048576,MATCH(FmtData!$B$4+(ROW()-10),RawData!$A$2:$A$1048576,0))</f>
        <v>4.0944799999999999</v>
      </c>
      <c r="G471">
        <f>INDEX(RawData!G$2:G$1048576,MATCH(FmtData!$B$4+(ROW()-10),RawData!$A$2:$A$1048576,0))</f>
        <v>-20210</v>
      </c>
      <c r="H471">
        <f>INDEX(RawData!H$2:H$1048576,MATCH(FmtData!$B$4+(ROW()-10),RawData!$A$2:$A$1048576,0))</f>
        <v>0.49973000000000001</v>
      </c>
      <c r="I471">
        <f>INDEX(RawData!I$2:I$1048576,MATCH(FmtData!$B$4+(ROW()-10),RawData!$A$2:$A$1048576,0))</f>
        <v>-6.7898200000000006E-2</v>
      </c>
      <c r="J471">
        <f>INDEX(RawData!J$2:J$1048576,MATCH(FmtData!$B$4+(ROW()-10),RawData!$A$2:$A$1048576,0))</f>
        <v>89.7</v>
      </c>
      <c r="K471">
        <f>INDEX(RawData!K$2:K$1048576,MATCH(FmtData!$B$4+(ROW()-10),RawData!$A$2:$A$1048576,0))</f>
        <v>89.7</v>
      </c>
      <c r="L471">
        <f>INDEX(RawData!L$2:L$1048576,MATCH(FmtData!$B$4+(ROW()-10),RawData!$A$2:$A$1048576,0))</f>
        <v>90.5</v>
      </c>
      <c r="M471">
        <f>INDEX(RawData!M$2:M$1048576,MATCH(FmtData!$B$4+(ROW()-10),RawData!$A$2:$A$1048576,0))</f>
        <v>23.5</v>
      </c>
      <c r="N471">
        <f>INDEX(RawData!N$2:N$1048576,MATCH(FmtData!$B$4+(ROW()-10),RawData!$A$2:$A$1048576,0))</f>
        <v>0</v>
      </c>
      <c r="O471">
        <f>INDEX(RawData!O$2:O$1048576,MATCH(FmtData!$B$4+(ROW()-10),RawData!$A$2:$A$1048576,0))</f>
        <v>86.3</v>
      </c>
      <c r="P471">
        <f>INDEX(RawData!P$2:P$1048576,MATCH(FmtData!$B$4+(ROW()-10),RawData!$A$2:$A$1048576,0))</f>
        <v>20.985900000000001</v>
      </c>
      <c r="Q471">
        <f>INDEX(RawData!Q$2:Q$1048576,MATCH(FmtData!$B$4+(ROW()-10),RawData!$A$2:$A$1048576,0))</f>
        <v>198.40100000000001</v>
      </c>
      <c r="R471">
        <f>INDEX(RawData!R$2:R$1048576,MATCH(FmtData!$B$4+(ROW()-10),RawData!$A$2:$A$1048576,0))</f>
        <v>1.8310500000000001E-3</v>
      </c>
      <c r="S471">
        <f>INDEX(RawData!S$2:S$1048576,MATCH(FmtData!$B$4+(ROW()-10),RawData!$A$2:$A$1048576,0))</f>
        <v>-0.13609399999999999</v>
      </c>
      <c r="T471">
        <f>INDEX(RawData!T$2:T$1048576,MATCH(FmtData!$B$4+(ROW()-10),RawData!$A$2:$A$1048576,0))</f>
        <v>9.8100400000000004E-2</v>
      </c>
      <c r="U471">
        <f>INDEX(RawData!U$2:U$1048576,MATCH(FmtData!$B$4+(ROW()-10),RawData!$A$2:$A$1048576,0))</f>
        <v>0</v>
      </c>
      <c r="V471">
        <f>INDEX(RawData!V$2:V$1048576,MATCH(FmtData!$B$4+(ROW()-10),RawData!$A$2:$A$1048576,0))</f>
        <v>0</v>
      </c>
      <c r="W471" s="7">
        <f t="shared" si="159"/>
        <v>0</v>
      </c>
      <c r="X471" s="7">
        <f t="shared" si="160"/>
        <v>-0.39410132000000003</v>
      </c>
      <c r="Y471" s="7">
        <f t="shared" si="161"/>
        <v>-0.59626347599999996</v>
      </c>
      <c r="Z471" s="7">
        <f t="shared" si="162"/>
        <v>8.7151680047790059</v>
      </c>
      <c r="AA471" s="7">
        <f t="shared" si="163"/>
        <v>8.5130058487790059</v>
      </c>
      <c r="AB471" s="7">
        <f t="shared" si="164"/>
        <v>8.6140869267790059</v>
      </c>
      <c r="AC471" s="5">
        <f t="shared" si="178"/>
        <v>-281.98399999999998</v>
      </c>
      <c r="AD471" s="14">
        <f t="shared" si="165"/>
        <v>-153.98399999999998</v>
      </c>
      <c r="AE471" s="14">
        <f t="shared" si="166"/>
        <v>-116.56181625265469</v>
      </c>
      <c r="AF471" s="14">
        <f t="shared" si="167"/>
        <v>-173.12672051654886</v>
      </c>
      <c r="AG471" s="14">
        <f t="shared" si="168"/>
        <v>-145.1138907115311</v>
      </c>
      <c r="AH471" s="14">
        <f t="shared" si="157"/>
        <v>-153.9272279377318</v>
      </c>
      <c r="AI471" s="16">
        <f t="shared" si="169"/>
        <v>0.9059049886713868</v>
      </c>
      <c r="AJ471" s="16">
        <f t="shared" si="170"/>
        <v>0.90585057988020157</v>
      </c>
      <c r="AK471" s="16">
        <f t="shared" si="171"/>
        <v>0.87140438394612441</v>
      </c>
      <c r="AL471" s="16">
        <f t="shared" si="172"/>
        <v>0.9246312053876673</v>
      </c>
      <c r="AM471" s="16">
        <f t="shared" si="173"/>
        <v>0.89748264670325517</v>
      </c>
      <c r="AN471" s="16">
        <f t="shared" si="174"/>
        <v>0.90585057988020157</v>
      </c>
      <c r="AO471" s="16">
        <f t="shared" si="158"/>
        <v>1.0696601881410306E-3</v>
      </c>
      <c r="AP471" s="16">
        <f t="shared" si="175"/>
        <v>8.9748264670325515</v>
      </c>
      <c r="AQ471" s="16">
        <f t="shared" si="176"/>
        <v>9.0590498867138685</v>
      </c>
      <c r="AR471" s="16">
        <f t="shared" si="177"/>
        <v>19.964458577163853</v>
      </c>
    </row>
    <row r="472" spans="2:44" x14ac:dyDescent="0.25">
      <c r="B472">
        <f>INDEX(RawData!$A$2:$A$1048576,MATCH(FmtData!$B$4+(ROW()-10),RawData!$A$2:$A$1048576,0))</f>
        <v>682</v>
      </c>
      <c r="C4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188.140324074076</v>
      </c>
      <c r="D472" s="45">
        <f>IF($B$6=1,MID(INDEX(RawData!$B$2:$B$1048576, MATCH(FmtData!$B$4+(ROW()-10),RawData!$A$2:$A$1048576,0)),12,8)+$B$5/24,INDEX(RawData!$C$2:$C$1048576, MATCH(FmtData!$B$4+(ROW()-10),RawData!$A$2:$A$1048576,0)))</f>
        <v>0.14032407407407407</v>
      </c>
      <c r="E472">
        <f>INDEX(RawData!E$2:E$1048576,MATCH(FmtData!$B$4+(ROW()-10),RawData!$A$2:$A$1048576,0))</f>
        <v>2903.37</v>
      </c>
      <c r="F472">
        <f>INDEX(RawData!F$2:F$1048576,MATCH(FmtData!$B$4+(ROW()-10),RawData!$A$2:$A$1048576,0))</f>
        <v>8.0976599999999994</v>
      </c>
      <c r="G472">
        <f>INDEX(RawData!G$2:G$1048576,MATCH(FmtData!$B$4+(ROW()-10),RawData!$A$2:$A$1048576,0))</f>
        <v>121695</v>
      </c>
      <c r="H472">
        <f>INDEX(RawData!H$2:H$1048576,MATCH(FmtData!$B$4+(ROW()-10),RawData!$A$2:$A$1048576,0))</f>
        <v>0.49980400000000003</v>
      </c>
      <c r="I472">
        <f>INDEX(RawData!I$2:I$1048576,MATCH(FmtData!$B$4+(ROW()-10),RawData!$A$2:$A$1048576,0))</f>
        <v>-6.6917299999999999E-2</v>
      </c>
      <c r="J472">
        <f>INDEX(RawData!J$2:J$1048576,MATCH(FmtData!$B$4+(ROW()-10),RawData!$A$2:$A$1048576,0))</f>
        <v>91.4</v>
      </c>
      <c r="K472">
        <f>INDEX(RawData!K$2:K$1048576,MATCH(FmtData!$B$4+(ROW()-10),RawData!$A$2:$A$1048576,0))</f>
        <v>90.9</v>
      </c>
      <c r="L472">
        <f>INDEX(RawData!L$2:L$1048576,MATCH(FmtData!$B$4+(ROW()-10),RawData!$A$2:$A$1048576,0))</f>
        <v>90.1</v>
      </c>
      <c r="M472">
        <f>INDEX(RawData!M$2:M$1048576,MATCH(FmtData!$B$4+(ROW()-10),RawData!$A$2:$A$1048576,0))</f>
        <v>23.5</v>
      </c>
      <c r="N472">
        <f>INDEX(RawData!N$2:N$1048576,MATCH(FmtData!$B$4+(ROW()-10),RawData!$A$2:$A$1048576,0))</f>
        <v>0</v>
      </c>
      <c r="O472">
        <f>INDEX(RawData!O$2:O$1048576,MATCH(FmtData!$B$4+(ROW()-10),RawData!$A$2:$A$1048576,0))</f>
        <v>86.1</v>
      </c>
      <c r="P472">
        <f>INDEX(RawData!P$2:P$1048576,MATCH(FmtData!$B$4+(ROW()-10),RawData!$A$2:$A$1048576,0))</f>
        <v>21.021599999999999</v>
      </c>
      <c r="Q472">
        <f>INDEX(RawData!Q$2:Q$1048576,MATCH(FmtData!$B$4+(ROW()-10),RawData!$A$2:$A$1048576,0))</f>
        <v>198.16900000000001</v>
      </c>
      <c r="R472">
        <f>INDEX(RawData!R$2:R$1048576,MATCH(FmtData!$B$4+(ROW()-10),RawData!$A$2:$A$1048576,0))</f>
        <v>1.8310500000000001E-3</v>
      </c>
      <c r="S472">
        <f>INDEX(RawData!S$2:S$1048576,MATCH(FmtData!$B$4+(ROW()-10),RawData!$A$2:$A$1048576,0))</f>
        <v>-0.13639899999999999</v>
      </c>
      <c r="T472">
        <f>INDEX(RawData!T$2:T$1048576,MATCH(FmtData!$B$4+(ROW()-10),RawData!$A$2:$A$1048576,0))</f>
        <v>9.7887000000000002E-2</v>
      </c>
      <c r="U472">
        <f>INDEX(RawData!U$2:U$1048576,MATCH(FmtData!$B$4+(ROW()-10),RawData!$A$2:$A$1048576,0))</f>
        <v>0</v>
      </c>
      <c r="V472">
        <f>INDEX(RawData!V$2:V$1048576,MATCH(FmtData!$B$4+(ROW()-10),RawData!$A$2:$A$1048576,0))</f>
        <v>0</v>
      </c>
      <c r="W472" s="7">
        <f t="shared" si="159"/>
        <v>0</v>
      </c>
      <c r="X472" s="7">
        <f t="shared" si="160"/>
        <v>-0.39332662000000007</v>
      </c>
      <c r="Y472" s="7">
        <f t="shared" si="161"/>
        <v>-0.59572144000000005</v>
      </c>
      <c r="Z472" s="7">
        <f t="shared" si="162"/>
        <v>8.7159427047790068</v>
      </c>
      <c r="AA472" s="7">
        <f t="shared" si="163"/>
        <v>8.5135478847790065</v>
      </c>
      <c r="AB472" s="7">
        <f t="shared" si="164"/>
        <v>8.6147452947790057</v>
      </c>
      <c r="AC472" s="5">
        <f t="shared" si="178"/>
        <v>-282.21600000000001</v>
      </c>
      <c r="AD472" s="14">
        <f t="shared" si="165"/>
        <v>-154.21600000000001</v>
      </c>
      <c r="AE472" s="14">
        <f t="shared" si="166"/>
        <v>-116.34089418616054</v>
      </c>
      <c r="AF472" s="14">
        <f t="shared" si="167"/>
        <v>-172.97793428005798</v>
      </c>
      <c r="AG472" s="14">
        <f t="shared" si="168"/>
        <v>-144.92967340817665</v>
      </c>
      <c r="AH472" s="14">
        <f t="shared" si="157"/>
        <v>-153.74301063437736</v>
      </c>
      <c r="AI472" s="16">
        <f t="shared" si="169"/>
        <v>0.90612739906953665</v>
      </c>
      <c r="AJ472" s="16">
        <f t="shared" si="170"/>
        <v>0.90567407605867534</v>
      </c>
      <c r="AK472" s="16">
        <f t="shared" si="171"/>
        <v>0.87120851024240931</v>
      </c>
      <c r="AL472" s="16">
        <f t="shared" si="172"/>
        <v>0.92448267159553665</v>
      </c>
      <c r="AM472" s="16">
        <f t="shared" si="173"/>
        <v>0.89730938847011055</v>
      </c>
      <c r="AN472" s="16">
        <f t="shared" si="174"/>
        <v>0.90567407605867534</v>
      </c>
      <c r="AO472" s="16">
        <f t="shared" si="158"/>
        <v>1.246164009667261E-3</v>
      </c>
      <c r="AP472" s="16">
        <f t="shared" si="175"/>
        <v>8.9730938847011057</v>
      </c>
      <c r="AQ472" s="16">
        <f t="shared" si="176"/>
        <v>9.0612739906953657</v>
      </c>
      <c r="AR472" s="16">
        <f t="shared" si="177"/>
        <v>20.017961707267283</v>
      </c>
    </row>
    <row r="473" spans="2:44" x14ac:dyDescent="0.25">
      <c r="B473">
        <f>INDEX(RawData!$A$2:$A$1048576,MATCH(FmtData!$B$4+(ROW()-10),RawData!$A$2:$A$1048576,0))</f>
        <v>683</v>
      </c>
      <c r="C4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188.141712962963</v>
      </c>
      <c r="D473" s="45">
        <f>IF($B$6=1,MID(INDEX(RawData!$B$2:$B$1048576, MATCH(FmtData!$B$4+(ROW()-10),RawData!$A$2:$A$1048576,0)),12,8)+$B$5/24,INDEX(RawData!$C$2:$C$1048576, MATCH(FmtData!$B$4+(ROW()-10),RawData!$A$2:$A$1048576,0)))</f>
        <v>0.14171296296296296</v>
      </c>
      <c r="E473">
        <f>INDEX(RawData!E$2:E$1048576,MATCH(FmtData!$B$4+(ROW()-10),RawData!$A$2:$A$1048576,0))</f>
        <v>2903.37</v>
      </c>
      <c r="F473">
        <f>INDEX(RawData!F$2:F$1048576,MATCH(FmtData!$B$4+(ROW()-10),RawData!$A$2:$A$1048576,0))</f>
        <v>8.0976599999999994</v>
      </c>
      <c r="G473">
        <f>INDEX(RawData!G$2:G$1048576,MATCH(FmtData!$B$4+(ROW()-10),RawData!$A$2:$A$1048576,0))</f>
        <v>121695</v>
      </c>
      <c r="H473">
        <f>INDEX(RawData!H$2:H$1048576,MATCH(FmtData!$B$4+(ROW()-10),RawData!$A$2:$A$1048576,0))</f>
        <v>0.49980400000000003</v>
      </c>
      <c r="I473">
        <f>INDEX(RawData!I$2:I$1048576,MATCH(FmtData!$B$4+(ROW()-10),RawData!$A$2:$A$1048576,0))</f>
        <v>-6.6917299999999999E-2</v>
      </c>
      <c r="J473">
        <f>INDEX(RawData!J$2:J$1048576,MATCH(FmtData!$B$4+(ROW()-10),RawData!$A$2:$A$1048576,0))</f>
        <v>91.2</v>
      </c>
      <c r="K473">
        <f>INDEX(RawData!K$2:K$1048576,MATCH(FmtData!$B$4+(ROW()-10),RawData!$A$2:$A$1048576,0))</f>
        <v>89.5</v>
      </c>
      <c r="L473">
        <f>INDEX(RawData!L$2:L$1048576,MATCH(FmtData!$B$4+(ROW()-10),RawData!$A$2:$A$1048576,0))</f>
        <v>89.8</v>
      </c>
      <c r="M473">
        <f>INDEX(RawData!M$2:M$1048576,MATCH(FmtData!$B$4+(ROW()-10),RawData!$A$2:$A$1048576,0))</f>
        <v>23.6</v>
      </c>
      <c r="N473">
        <f>INDEX(RawData!N$2:N$1048576,MATCH(FmtData!$B$4+(ROW()-10),RawData!$A$2:$A$1048576,0))</f>
        <v>0</v>
      </c>
      <c r="O473">
        <f>INDEX(RawData!O$2:O$1048576,MATCH(FmtData!$B$4+(ROW()-10),RawData!$A$2:$A$1048576,0))</f>
        <v>86.2</v>
      </c>
      <c r="P473">
        <f>INDEX(RawData!P$2:P$1048576,MATCH(FmtData!$B$4+(ROW()-10),RawData!$A$2:$A$1048576,0))</f>
        <v>21.0335</v>
      </c>
      <c r="Q473">
        <f>INDEX(RawData!Q$2:Q$1048576,MATCH(FmtData!$B$4+(ROW()-10),RawData!$A$2:$A$1048576,0))</f>
        <v>198.66499999999999</v>
      </c>
      <c r="R473">
        <f>INDEX(RawData!R$2:R$1048576,MATCH(FmtData!$B$4+(ROW()-10),RawData!$A$2:$A$1048576,0))</f>
        <v>1.8310500000000001E-3</v>
      </c>
      <c r="S473">
        <f>INDEX(RawData!S$2:S$1048576,MATCH(FmtData!$B$4+(ROW()-10),RawData!$A$2:$A$1048576,0))</f>
        <v>-0.136186</v>
      </c>
      <c r="T473">
        <f>INDEX(RawData!T$2:T$1048576,MATCH(FmtData!$B$4+(ROW()-10),RawData!$A$2:$A$1048576,0))</f>
        <v>9.7887000000000002E-2</v>
      </c>
      <c r="U473">
        <f>INDEX(RawData!U$2:U$1048576,MATCH(FmtData!$B$4+(ROW()-10),RawData!$A$2:$A$1048576,0))</f>
        <v>0</v>
      </c>
      <c r="V473">
        <f>INDEX(RawData!V$2:V$1048576,MATCH(FmtData!$B$4+(ROW()-10),RawData!$A$2:$A$1048576,0))</f>
        <v>0</v>
      </c>
      <c r="W473" s="7">
        <f t="shared" si="159"/>
        <v>0</v>
      </c>
      <c r="X473" s="7">
        <f t="shared" si="160"/>
        <v>-0.39386764000000002</v>
      </c>
      <c r="Y473" s="7">
        <f t="shared" si="161"/>
        <v>-0.59572144000000005</v>
      </c>
      <c r="Z473" s="7">
        <f t="shared" si="162"/>
        <v>8.7154016847790068</v>
      </c>
      <c r="AA473" s="7">
        <f t="shared" si="163"/>
        <v>8.5135478847790065</v>
      </c>
      <c r="AB473" s="7">
        <f t="shared" si="164"/>
        <v>8.6144747847790057</v>
      </c>
      <c r="AC473" s="5">
        <f t="shared" si="178"/>
        <v>-281.72000000000003</v>
      </c>
      <c r="AD473" s="14">
        <f t="shared" si="165"/>
        <v>-153.72000000000003</v>
      </c>
      <c r="AE473" s="14">
        <f t="shared" si="166"/>
        <v>-116.49518083178612</v>
      </c>
      <c r="AF473" s="14">
        <f t="shared" si="167"/>
        <v>-172.97793428005798</v>
      </c>
      <c r="AG473" s="14">
        <f t="shared" si="168"/>
        <v>-145.00536731431293</v>
      </c>
      <c r="AH473" s="14">
        <f t="shared" si="157"/>
        <v>-153.81870454051364</v>
      </c>
      <c r="AI473" s="16">
        <f t="shared" si="169"/>
        <v>0.90565203374978553</v>
      </c>
      <c r="AJ473" s="16">
        <f t="shared" si="170"/>
        <v>0.90574659221083065</v>
      </c>
      <c r="AK473" s="16">
        <f t="shared" si="171"/>
        <v>0.87134529443939457</v>
      </c>
      <c r="AL473" s="16">
        <f t="shared" si="172"/>
        <v>0.92448267159553665</v>
      </c>
      <c r="AM473" s="16">
        <f t="shared" si="173"/>
        <v>0.89738057125590898</v>
      </c>
      <c r="AN473" s="16">
        <f t="shared" si="174"/>
        <v>0.90574659221083065</v>
      </c>
      <c r="AO473" s="16">
        <f t="shared" si="158"/>
        <v>1.2048566166221741E-3</v>
      </c>
      <c r="AP473" s="16">
        <f t="shared" si="175"/>
        <v>8.9738057125590895</v>
      </c>
      <c r="AQ473" s="16">
        <f t="shared" si="176"/>
        <v>9.0565203374978545</v>
      </c>
      <c r="AR473" s="16">
        <f t="shared" si="177"/>
        <v>20.017961707267283</v>
      </c>
    </row>
    <row r="474" spans="2:44" x14ac:dyDescent="0.25">
      <c r="B474">
        <f>INDEX(RawData!$A$2:$A$1048576,MATCH(FmtData!$B$4+(ROW()-10),RawData!$A$2:$A$1048576,0))</f>
        <v>684</v>
      </c>
      <c r="C4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188.143101851849</v>
      </c>
      <c r="D474" s="45">
        <f>IF($B$6=1,MID(INDEX(RawData!$B$2:$B$1048576, MATCH(FmtData!$B$4+(ROW()-10),RawData!$A$2:$A$1048576,0)),12,8)+$B$5/24,INDEX(RawData!$C$2:$C$1048576, MATCH(FmtData!$B$4+(ROW()-10),RawData!$A$2:$A$1048576,0)))</f>
        <v>0.14310185185185184</v>
      </c>
      <c r="E474">
        <f>INDEX(RawData!E$2:E$1048576,MATCH(FmtData!$B$4+(ROW()-10),RawData!$A$2:$A$1048576,0))</f>
        <v>2902.44</v>
      </c>
      <c r="F474">
        <f>INDEX(RawData!F$2:F$1048576,MATCH(FmtData!$B$4+(ROW()-10),RawData!$A$2:$A$1048576,0))</f>
        <v>8.0976599999999994</v>
      </c>
      <c r="G474">
        <f>INDEX(RawData!G$2:G$1048576,MATCH(FmtData!$B$4+(ROW()-10),RawData!$A$2:$A$1048576,0))</f>
        <v>121695</v>
      </c>
      <c r="H474">
        <f>INDEX(RawData!H$2:H$1048576,MATCH(FmtData!$B$4+(ROW()-10),RawData!$A$2:$A$1048576,0))</f>
        <v>0.49980400000000003</v>
      </c>
      <c r="I474">
        <f>INDEX(RawData!I$2:I$1048576,MATCH(FmtData!$B$4+(ROW()-10),RawData!$A$2:$A$1048576,0))</f>
        <v>-6.6917299999999999E-2</v>
      </c>
      <c r="J474">
        <f>INDEX(RawData!J$2:J$1048576,MATCH(FmtData!$B$4+(ROW()-10),RawData!$A$2:$A$1048576,0))</f>
        <v>90.7</v>
      </c>
      <c r="K474">
        <f>INDEX(RawData!K$2:K$1048576,MATCH(FmtData!$B$4+(ROW()-10),RawData!$A$2:$A$1048576,0))</f>
        <v>91.3</v>
      </c>
      <c r="L474">
        <f>INDEX(RawData!L$2:L$1048576,MATCH(FmtData!$B$4+(ROW()-10),RawData!$A$2:$A$1048576,0))</f>
        <v>89.3</v>
      </c>
      <c r="M474">
        <f>INDEX(RawData!M$2:M$1048576,MATCH(FmtData!$B$4+(ROW()-10),RawData!$A$2:$A$1048576,0))</f>
        <v>23.6</v>
      </c>
      <c r="N474">
        <f>INDEX(RawData!N$2:N$1048576,MATCH(FmtData!$B$4+(ROW()-10),RawData!$A$2:$A$1048576,0))</f>
        <v>0</v>
      </c>
      <c r="O474">
        <f>INDEX(RawData!O$2:O$1048576,MATCH(FmtData!$B$4+(ROW()-10),RawData!$A$2:$A$1048576,0))</f>
        <v>86.4</v>
      </c>
      <c r="P474">
        <f>INDEX(RawData!P$2:P$1048576,MATCH(FmtData!$B$4+(ROW()-10),RawData!$A$2:$A$1048576,0))</f>
        <v>21.0335</v>
      </c>
      <c r="Q474">
        <f>INDEX(RawData!Q$2:Q$1048576,MATCH(FmtData!$B$4+(ROW()-10),RawData!$A$2:$A$1048576,0))</f>
        <v>198.66499999999999</v>
      </c>
      <c r="R474">
        <f>INDEX(RawData!R$2:R$1048576,MATCH(FmtData!$B$4+(ROW()-10),RawData!$A$2:$A$1048576,0))</f>
        <v>1.8310500000000001E-3</v>
      </c>
      <c r="S474">
        <f>INDEX(RawData!S$2:S$1048576,MATCH(FmtData!$B$4+(ROW()-10),RawData!$A$2:$A$1048576,0))</f>
        <v>-0.136186</v>
      </c>
      <c r="T474">
        <f>INDEX(RawData!T$2:T$1048576,MATCH(FmtData!$B$4+(ROW()-10),RawData!$A$2:$A$1048576,0))</f>
        <v>9.8008899999999996E-2</v>
      </c>
      <c r="U474">
        <f>INDEX(RawData!U$2:U$1048576,MATCH(FmtData!$B$4+(ROW()-10),RawData!$A$2:$A$1048576,0))</f>
        <v>0</v>
      </c>
      <c r="V474">
        <f>INDEX(RawData!V$2:V$1048576,MATCH(FmtData!$B$4+(ROW()-10),RawData!$A$2:$A$1048576,0))</f>
        <v>0</v>
      </c>
      <c r="W474" s="7">
        <f t="shared" si="159"/>
        <v>0</v>
      </c>
      <c r="X474" s="7">
        <f t="shared" si="160"/>
        <v>-0.39386764000000002</v>
      </c>
      <c r="Y474" s="7">
        <f t="shared" si="161"/>
        <v>-0.596031066</v>
      </c>
      <c r="Z474" s="7">
        <f t="shared" si="162"/>
        <v>8.7154016847790068</v>
      </c>
      <c r="AA474" s="7">
        <f t="shared" si="163"/>
        <v>8.5132382587790065</v>
      </c>
      <c r="AB474" s="7">
        <f t="shared" si="164"/>
        <v>8.6143199717790075</v>
      </c>
      <c r="AC474" s="5">
        <f t="shared" si="178"/>
        <v>-281.72000000000003</v>
      </c>
      <c r="AD474" s="14">
        <f t="shared" si="165"/>
        <v>-153.72000000000003</v>
      </c>
      <c r="AE474" s="14">
        <f t="shared" si="166"/>
        <v>-116.49518083178612</v>
      </c>
      <c r="AF474" s="14">
        <f t="shared" si="167"/>
        <v>-173.06292698770255</v>
      </c>
      <c r="AG474" s="14">
        <f t="shared" si="168"/>
        <v>-145.04868523469463</v>
      </c>
      <c r="AH474" s="14">
        <f t="shared" si="157"/>
        <v>-153.86202246089533</v>
      </c>
      <c r="AI474" s="16">
        <f t="shared" si="169"/>
        <v>0.90565203374978553</v>
      </c>
      <c r="AJ474" s="16">
        <f t="shared" si="170"/>
        <v>0.90578809679866956</v>
      </c>
      <c r="AK474" s="16">
        <f t="shared" si="171"/>
        <v>0.87134529443939457</v>
      </c>
      <c r="AL474" s="16">
        <f t="shared" si="172"/>
        <v>0.92456751425216888</v>
      </c>
      <c r="AM474" s="16">
        <f t="shared" si="173"/>
        <v>0.8974213126447268</v>
      </c>
      <c r="AN474" s="16">
        <f t="shared" si="174"/>
        <v>0.90578809679866956</v>
      </c>
      <c r="AO474" s="16">
        <f t="shared" si="158"/>
        <v>1.1009700795530097E-3</v>
      </c>
      <c r="AP474" s="16">
        <f t="shared" si="175"/>
        <v>8.9742131264472675</v>
      </c>
      <c r="AQ474" s="16">
        <f t="shared" si="176"/>
        <v>9.0565203374978545</v>
      </c>
      <c r="AR474" s="16">
        <f t="shared" si="177"/>
        <v>20.011549605334785</v>
      </c>
    </row>
    <row r="475" spans="2:44" x14ac:dyDescent="0.25">
      <c r="B475">
        <f>INDEX(RawData!$A$2:$A$1048576,MATCH(FmtData!$B$4+(ROW()-10),RawData!$A$2:$A$1048576,0))</f>
        <v>685</v>
      </c>
      <c r="C4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188.144490740742</v>
      </c>
      <c r="D475" s="45">
        <f>IF($B$6=1,MID(INDEX(RawData!$B$2:$B$1048576, MATCH(FmtData!$B$4+(ROW()-10),RawData!$A$2:$A$1048576,0)),12,8)+$B$5/24,INDEX(RawData!$C$2:$C$1048576, MATCH(FmtData!$B$4+(ROW()-10),RawData!$A$2:$A$1048576,0)))</f>
        <v>0.14449074074074073</v>
      </c>
      <c r="E475">
        <f>INDEX(RawData!E$2:E$1048576,MATCH(FmtData!$B$4+(ROW()-10),RawData!$A$2:$A$1048576,0))</f>
        <v>2895.61</v>
      </c>
      <c r="F475">
        <f>INDEX(RawData!F$2:F$1048576,MATCH(FmtData!$B$4+(ROW()-10),RawData!$A$2:$A$1048576,0))</f>
        <v>4.0944799999999999</v>
      </c>
      <c r="G475">
        <f>INDEX(RawData!G$2:G$1048576,MATCH(FmtData!$B$4+(ROW()-10),RawData!$A$2:$A$1048576,0))</f>
        <v>-20198.8</v>
      </c>
      <c r="H475">
        <f>INDEX(RawData!H$2:H$1048576,MATCH(FmtData!$B$4+(ROW()-10),RawData!$A$2:$A$1048576,0))</f>
        <v>0.49973000000000001</v>
      </c>
      <c r="I475">
        <f>INDEX(RawData!I$2:I$1048576,MATCH(FmtData!$B$4+(ROW()-10),RawData!$A$2:$A$1048576,0))</f>
        <v>-6.8082000000000004E-2</v>
      </c>
      <c r="J475">
        <f>INDEX(RawData!J$2:J$1048576,MATCH(FmtData!$B$4+(ROW()-10),RawData!$A$2:$A$1048576,0))</f>
        <v>90.2</v>
      </c>
      <c r="K475">
        <f>INDEX(RawData!K$2:K$1048576,MATCH(FmtData!$B$4+(ROW()-10),RawData!$A$2:$A$1048576,0))</f>
        <v>89.8</v>
      </c>
      <c r="L475">
        <f>INDEX(RawData!L$2:L$1048576,MATCH(FmtData!$B$4+(ROW()-10),RawData!$A$2:$A$1048576,0))</f>
        <v>89</v>
      </c>
      <c r="M475">
        <f>INDEX(RawData!M$2:M$1048576,MATCH(FmtData!$B$4+(ROW()-10),RawData!$A$2:$A$1048576,0))</f>
        <v>23.6</v>
      </c>
      <c r="N475">
        <f>INDEX(RawData!N$2:N$1048576,MATCH(FmtData!$B$4+(ROW()-10),RawData!$A$2:$A$1048576,0))</f>
        <v>0</v>
      </c>
      <c r="O475">
        <f>INDEX(RawData!O$2:O$1048576,MATCH(FmtData!$B$4+(ROW()-10),RawData!$A$2:$A$1048576,0))</f>
        <v>86.3</v>
      </c>
      <c r="P475">
        <f>INDEX(RawData!P$2:P$1048576,MATCH(FmtData!$B$4+(ROW()-10),RawData!$A$2:$A$1048576,0))</f>
        <v>20.985900000000001</v>
      </c>
      <c r="Q475">
        <f>INDEX(RawData!Q$2:Q$1048576,MATCH(FmtData!$B$4+(ROW()-10),RawData!$A$2:$A$1048576,0))</f>
        <v>198.63399999999999</v>
      </c>
      <c r="R475">
        <f>INDEX(RawData!R$2:R$1048576,MATCH(FmtData!$B$4+(ROW()-10),RawData!$A$2:$A$1048576,0))</f>
        <v>1.8310500000000001E-3</v>
      </c>
      <c r="S475">
        <f>INDEX(RawData!S$2:S$1048576,MATCH(FmtData!$B$4+(ROW()-10),RawData!$A$2:$A$1048576,0))</f>
        <v>-0.135911</v>
      </c>
      <c r="T475">
        <f>INDEX(RawData!T$2:T$1048576,MATCH(FmtData!$B$4+(ROW()-10),RawData!$A$2:$A$1048576,0))</f>
        <v>9.8374699999999995E-2</v>
      </c>
      <c r="U475">
        <f>INDEX(RawData!U$2:U$1048576,MATCH(FmtData!$B$4+(ROW()-10),RawData!$A$2:$A$1048576,0))</f>
        <v>0</v>
      </c>
      <c r="V475">
        <f>INDEX(RawData!V$2:V$1048576,MATCH(FmtData!$B$4+(ROW()-10),RawData!$A$2:$A$1048576,0))</f>
        <v>0</v>
      </c>
      <c r="W475" s="7">
        <f t="shared" si="159"/>
        <v>0</v>
      </c>
      <c r="X475" s="7">
        <f t="shared" si="160"/>
        <v>-0.39456614000000001</v>
      </c>
      <c r="Y475" s="7">
        <f t="shared" si="161"/>
        <v>-0.596960198</v>
      </c>
      <c r="Z475" s="7">
        <f t="shared" si="162"/>
        <v>8.7147031847790064</v>
      </c>
      <c r="AA475" s="7">
        <f t="shared" si="163"/>
        <v>8.512309126779007</v>
      </c>
      <c r="AB475" s="7">
        <f t="shared" si="164"/>
        <v>8.6135061557790067</v>
      </c>
      <c r="AC475" s="5">
        <f t="shared" si="178"/>
        <v>-281.75099999999998</v>
      </c>
      <c r="AD475" s="14">
        <f t="shared" si="165"/>
        <v>-153.75099999999998</v>
      </c>
      <c r="AE475" s="14">
        <f t="shared" si="166"/>
        <v>-116.69435415130886</v>
      </c>
      <c r="AF475" s="14">
        <f t="shared" si="167"/>
        <v>-173.3179447355285</v>
      </c>
      <c r="AG475" s="14">
        <f t="shared" si="168"/>
        <v>-145.2763766837918</v>
      </c>
      <c r="AH475" s="14">
        <f t="shared" si="157"/>
        <v>-154.0897139099925</v>
      </c>
      <c r="AI475" s="16">
        <f t="shared" si="169"/>
        <v>0.9056817294695434</v>
      </c>
      <c r="AJ475" s="16">
        <f t="shared" si="170"/>
        <v>0.9060063194087975</v>
      </c>
      <c r="AK475" s="16">
        <f t="shared" si="171"/>
        <v>0.87152193684222157</v>
      </c>
      <c r="AL475" s="16">
        <f t="shared" si="172"/>
        <v>0.92482217526345789</v>
      </c>
      <c r="AM475" s="16">
        <f t="shared" si="173"/>
        <v>0.89763552194357255</v>
      </c>
      <c r="AN475" s="16">
        <f t="shared" si="174"/>
        <v>0.9060063194087975</v>
      </c>
      <c r="AO475" s="16">
        <f t="shared" si="158"/>
        <v>9.1392065954509771E-4</v>
      </c>
      <c r="AP475" s="16">
        <f t="shared" si="175"/>
        <v>8.9763552194357246</v>
      </c>
      <c r="AQ475" s="16">
        <f t="shared" si="176"/>
        <v>9.0568172946954348</v>
      </c>
      <c r="AR475" s="16">
        <f t="shared" si="177"/>
        <v>19.964458577163853</v>
      </c>
    </row>
    <row r="476" spans="2:44" x14ac:dyDescent="0.25">
      <c r="B476">
        <f>INDEX(RawData!$A$2:$A$1048576,MATCH(FmtData!$B$4+(ROW()-10),RawData!$A$2:$A$1048576,0))</f>
        <v>686</v>
      </c>
      <c r="C4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188.145891203705</v>
      </c>
      <c r="D476" s="45">
        <f>IF($B$6=1,MID(INDEX(RawData!$B$2:$B$1048576, MATCH(FmtData!$B$4+(ROW()-10),RawData!$A$2:$A$1048576,0)),12,8)+$B$5/24,INDEX(RawData!$C$2:$C$1048576, MATCH(FmtData!$B$4+(ROW()-10),RawData!$A$2:$A$1048576,0)))</f>
        <v>0.1458912037037037</v>
      </c>
      <c r="E476">
        <f>INDEX(RawData!E$2:E$1048576,MATCH(FmtData!$B$4+(ROW()-10),RawData!$A$2:$A$1048576,0))</f>
        <v>2899.33</v>
      </c>
      <c r="F476">
        <f>INDEX(RawData!F$2:F$1048576,MATCH(FmtData!$B$4+(ROW()-10),RawData!$A$2:$A$1048576,0))</f>
        <v>8.0976599999999994</v>
      </c>
      <c r="G476">
        <f>INDEX(RawData!G$2:G$1048576,MATCH(FmtData!$B$4+(ROW()-10),RawData!$A$2:$A$1048576,0))</f>
        <v>121695</v>
      </c>
      <c r="H476">
        <f>INDEX(RawData!H$2:H$1048576,MATCH(FmtData!$B$4+(ROW()-10),RawData!$A$2:$A$1048576,0))</f>
        <v>0.49980400000000003</v>
      </c>
      <c r="I476">
        <f>INDEX(RawData!I$2:I$1048576,MATCH(FmtData!$B$4+(ROW()-10),RawData!$A$2:$A$1048576,0))</f>
        <v>-6.71012E-2</v>
      </c>
      <c r="J476">
        <f>INDEX(RawData!J$2:J$1048576,MATCH(FmtData!$B$4+(ROW()-10),RawData!$A$2:$A$1048576,0))</f>
        <v>89.8</v>
      </c>
      <c r="K476">
        <f>INDEX(RawData!K$2:K$1048576,MATCH(FmtData!$B$4+(ROW()-10),RawData!$A$2:$A$1048576,0))</f>
        <v>91.8</v>
      </c>
      <c r="L476">
        <f>INDEX(RawData!L$2:L$1048576,MATCH(FmtData!$B$4+(ROW()-10),RawData!$A$2:$A$1048576,0))</f>
        <v>88.6</v>
      </c>
      <c r="M476">
        <f>INDEX(RawData!M$2:M$1048576,MATCH(FmtData!$B$4+(ROW()-10),RawData!$A$2:$A$1048576,0))</f>
        <v>23.6</v>
      </c>
      <c r="N476">
        <f>INDEX(RawData!N$2:N$1048576,MATCH(FmtData!$B$4+(ROW()-10),RawData!$A$2:$A$1048576,0))</f>
        <v>0</v>
      </c>
      <c r="O476">
        <f>INDEX(RawData!O$2:O$1048576,MATCH(FmtData!$B$4+(ROW()-10),RawData!$A$2:$A$1048576,0))</f>
        <v>86.3</v>
      </c>
      <c r="P476">
        <f>INDEX(RawData!P$2:P$1048576,MATCH(FmtData!$B$4+(ROW()-10),RawData!$A$2:$A$1048576,0))</f>
        <v>21.021599999999999</v>
      </c>
      <c r="Q476">
        <f>INDEX(RawData!Q$2:Q$1048576,MATCH(FmtData!$B$4+(ROW()-10),RawData!$A$2:$A$1048576,0))</f>
        <v>198.27699999999999</v>
      </c>
      <c r="R476">
        <f>INDEX(RawData!R$2:R$1048576,MATCH(FmtData!$B$4+(ROW()-10),RawData!$A$2:$A$1048576,0))</f>
        <v>1.8310500000000001E-3</v>
      </c>
      <c r="S476">
        <f>INDEX(RawData!S$2:S$1048576,MATCH(FmtData!$B$4+(ROW()-10),RawData!$A$2:$A$1048576,0))</f>
        <v>-0.13600300000000001</v>
      </c>
      <c r="T476">
        <f>INDEX(RawData!T$2:T$1048576,MATCH(FmtData!$B$4+(ROW()-10),RawData!$A$2:$A$1048576,0))</f>
        <v>9.8191799999999996E-2</v>
      </c>
      <c r="U476">
        <f>INDEX(RawData!U$2:U$1048576,MATCH(FmtData!$B$4+(ROW()-10),RawData!$A$2:$A$1048576,0))</f>
        <v>0</v>
      </c>
      <c r="V476">
        <f>INDEX(RawData!V$2:V$1048576,MATCH(FmtData!$B$4+(ROW()-10),RawData!$A$2:$A$1048576,0))</f>
        <v>0</v>
      </c>
      <c r="W476" s="7">
        <f t="shared" si="159"/>
        <v>0</v>
      </c>
      <c r="X476" s="7">
        <f t="shared" si="160"/>
        <v>-0.39433246</v>
      </c>
      <c r="Y476" s="7">
        <f t="shared" si="161"/>
        <v>-0.596495632</v>
      </c>
      <c r="Z476" s="7">
        <f t="shared" si="162"/>
        <v>8.7149368647790073</v>
      </c>
      <c r="AA476" s="7">
        <f t="shared" si="163"/>
        <v>8.5127736927790068</v>
      </c>
      <c r="AB476" s="7">
        <f t="shared" si="164"/>
        <v>8.6138552787790061</v>
      </c>
      <c r="AC476" s="5">
        <f t="shared" si="178"/>
        <v>-282.108</v>
      </c>
      <c r="AD476" s="14">
        <f t="shared" si="165"/>
        <v>-154.108</v>
      </c>
      <c r="AE476" s="14">
        <f t="shared" si="166"/>
        <v>-116.62772451473109</v>
      </c>
      <c r="AF476" s="14">
        <f t="shared" si="167"/>
        <v>-173.19044150532193</v>
      </c>
      <c r="AG476" s="14">
        <f t="shared" si="168"/>
        <v>-145.17870247024427</v>
      </c>
      <c r="AH476" s="14">
        <f t="shared" si="157"/>
        <v>-153.99203969644498</v>
      </c>
      <c r="AI476" s="16">
        <f t="shared" si="169"/>
        <v>0.90602384960992</v>
      </c>
      <c r="AJ476" s="16">
        <f t="shared" si="170"/>
        <v>0.90591269422482734</v>
      </c>
      <c r="AK476" s="16">
        <f t="shared" si="171"/>
        <v>0.87146283652285139</v>
      </c>
      <c r="AL476" s="16">
        <f t="shared" si="172"/>
        <v>0.92469483286021081</v>
      </c>
      <c r="AM476" s="16">
        <f t="shared" si="173"/>
        <v>0.89754361872823607</v>
      </c>
      <c r="AN476" s="16">
        <f t="shared" si="174"/>
        <v>0.90591269422482734</v>
      </c>
      <c r="AO476" s="16">
        <f t="shared" si="158"/>
        <v>1.0389251463130966E-3</v>
      </c>
      <c r="AP476" s="16">
        <f t="shared" si="175"/>
        <v>8.9754361872823605</v>
      </c>
      <c r="AQ476" s="16">
        <f t="shared" si="176"/>
        <v>9.0602384960991991</v>
      </c>
      <c r="AR476" s="16">
        <f t="shared" si="177"/>
        <v>19.990106984893846</v>
      </c>
    </row>
    <row r="477" spans="2:44" x14ac:dyDescent="0.25">
      <c r="B477">
        <f>INDEX(RawData!$A$2:$A$1048576,MATCH(FmtData!$B$4+(ROW()-10),RawData!$A$2:$A$1048576,0))</f>
        <v>687</v>
      </c>
      <c r="C4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188.147268518522</v>
      </c>
      <c r="D477" s="45">
        <f>IF($B$6=1,MID(INDEX(RawData!$B$2:$B$1048576, MATCH(FmtData!$B$4+(ROW()-10),RawData!$A$2:$A$1048576,0)),12,8)+$B$5/24,INDEX(RawData!$C$2:$C$1048576, MATCH(FmtData!$B$4+(ROW()-10),RawData!$A$2:$A$1048576,0)))</f>
        <v>0.14726851851851852</v>
      </c>
      <c r="E477">
        <f>INDEX(RawData!E$2:E$1048576,MATCH(FmtData!$B$4+(ROW()-10),RawData!$A$2:$A$1048576,0))</f>
        <v>2904.3</v>
      </c>
      <c r="F477">
        <f>INDEX(RawData!F$2:F$1048576,MATCH(FmtData!$B$4+(ROW()-10),RawData!$A$2:$A$1048576,0))</f>
        <v>8.0976599999999994</v>
      </c>
      <c r="G477">
        <f>INDEX(RawData!G$2:G$1048576,MATCH(FmtData!$B$4+(ROW()-10),RawData!$A$2:$A$1048576,0))</f>
        <v>121695</v>
      </c>
      <c r="H477">
        <f>INDEX(RawData!H$2:H$1048576,MATCH(FmtData!$B$4+(ROW()-10),RawData!$A$2:$A$1048576,0))</f>
        <v>0.49982199999999999</v>
      </c>
      <c r="I477">
        <f>INDEX(RawData!I$2:I$1048576,MATCH(FmtData!$B$4+(ROW()-10),RawData!$A$2:$A$1048576,0))</f>
        <v>-6.71012E-2</v>
      </c>
      <c r="J477">
        <f>INDEX(RawData!J$2:J$1048576,MATCH(FmtData!$B$4+(ROW()-10),RawData!$A$2:$A$1048576,0))</f>
        <v>91.3</v>
      </c>
      <c r="K477">
        <f>INDEX(RawData!K$2:K$1048576,MATCH(FmtData!$B$4+(ROW()-10),RawData!$A$2:$A$1048576,0))</f>
        <v>90</v>
      </c>
      <c r="L477">
        <f>INDEX(RawData!L$2:L$1048576,MATCH(FmtData!$B$4+(ROW()-10),RawData!$A$2:$A$1048576,0))</f>
        <v>88.5</v>
      </c>
      <c r="M477">
        <f>INDEX(RawData!M$2:M$1048576,MATCH(FmtData!$B$4+(ROW()-10),RawData!$A$2:$A$1048576,0))</f>
        <v>23.6</v>
      </c>
      <c r="N477">
        <f>INDEX(RawData!N$2:N$1048576,MATCH(FmtData!$B$4+(ROW()-10),RawData!$A$2:$A$1048576,0))</f>
        <v>0</v>
      </c>
      <c r="O477">
        <f>INDEX(RawData!O$2:O$1048576,MATCH(FmtData!$B$4+(ROW()-10),RawData!$A$2:$A$1048576,0))</f>
        <v>86.1</v>
      </c>
      <c r="P477">
        <f>INDEX(RawData!P$2:P$1048576,MATCH(FmtData!$B$4+(ROW()-10),RawData!$A$2:$A$1048576,0))</f>
        <v>21.0335</v>
      </c>
      <c r="Q477">
        <f>INDEX(RawData!Q$2:Q$1048576,MATCH(FmtData!$B$4+(ROW()-10),RawData!$A$2:$A$1048576,0))</f>
        <v>197.905</v>
      </c>
      <c r="R477">
        <f>INDEX(RawData!R$2:R$1048576,MATCH(FmtData!$B$4+(ROW()-10),RawData!$A$2:$A$1048576,0))</f>
        <v>2.4414100000000002E-3</v>
      </c>
      <c r="S477">
        <f>INDEX(RawData!S$2:S$1048576,MATCH(FmtData!$B$4+(ROW()-10),RawData!$A$2:$A$1048576,0))</f>
        <v>-0.136186</v>
      </c>
      <c r="T477">
        <f>INDEX(RawData!T$2:T$1048576,MATCH(FmtData!$B$4+(ROW()-10),RawData!$A$2:$A$1048576,0))</f>
        <v>9.8100400000000004E-2</v>
      </c>
      <c r="U477">
        <f>INDEX(RawData!U$2:U$1048576,MATCH(FmtData!$B$4+(ROW()-10),RawData!$A$2:$A$1048576,0))</f>
        <v>0</v>
      </c>
      <c r="V477">
        <f>INDEX(RawData!V$2:V$1048576,MATCH(FmtData!$B$4+(ROW()-10),RawData!$A$2:$A$1048576,0))</f>
        <v>0</v>
      </c>
      <c r="W477" s="7">
        <f t="shared" si="159"/>
        <v>0</v>
      </c>
      <c r="X477" s="7">
        <f t="shared" si="160"/>
        <v>-0.39386764000000002</v>
      </c>
      <c r="Y477" s="7">
        <f t="shared" si="161"/>
        <v>-0.59626347599999996</v>
      </c>
      <c r="Z477" s="7">
        <f t="shared" si="162"/>
        <v>8.7154016847790068</v>
      </c>
      <c r="AA477" s="7">
        <f t="shared" si="163"/>
        <v>8.5130058487790059</v>
      </c>
      <c r="AB477" s="7">
        <f t="shared" si="164"/>
        <v>8.6142037667790063</v>
      </c>
      <c r="AC477" s="5">
        <f t="shared" si="178"/>
        <v>-282.48</v>
      </c>
      <c r="AD477" s="14">
        <f t="shared" si="165"/>
        <v>-154.48000000000002</v>
      </c>
      <c r="AE477" s="14">
        <f t="shared" si="166"/>
        <v>-116.49518083178612</v>
      </c>
      <c r="AF477" s="14">
        <f t="shared" si="167"/>
        <v>-173.12672051654886</v>
      </c>
      <c r="AG477" s="14">
        <f t="shared" si="168"/>
        <v>-145.08119949560535</v>
      </c>
      <c r="AH477" s="14">
        <f t="shared" si="157"/>
        <v>-153.89453672180605</v>
      </c>
      <c r="AI477" s="16">
        <f t="shared" si="169"/>
        <v>0.90638061964364247</v>
      </c>
      <c r="AJ477" s="16">
        <f t="shared" si="170"/>
        <v>0.90581925247844752</v>
      </c>
      <c r="AK477" s="16">
        <f t="shared" si="171"/>
        <v>0.87134529443939457</v>
      </c>
      <c r="AL477" s="16">
        <f t="shared" si="172"/>
        <v>0.9246312053876673</v>
      </c>
      <c r="AM477" s="16">
        <f t="shared" si="173"/>
        <v>0.89745189540170056</v>
      </c>
      <c r="AN477" s="16">
        <f t="shared" si="174"/>
        <v>0.90581925247844752</v>
      </c>
      <c r="AO477" s="16">
        <f t="shared" si="158"/>
        <v>1.163577123342141E-3</v>
      </c>
      <c r="AP477" s="16">
        <f t="shared" si="175"/>
        <v>8.9745189540170056</v>
      </c>
      <c r="AQ477" s="16">
        <f t="shared" si="176"/>
        <v>9.063806196436424</v>
      </c>
      <c r="AR477" s="16">
        <f t="shared" si="177"/>
        <v>20.024373809199783</v>
      </c>
    </row>
    <row r="478" spans="2:44" x14ac:dyDescent="0.25">
      <c r="B478">
        <f>INDEX(RawData!$A$2:$A$1048576,MATCH(FmtData!$B$4+(ROW()-10),RawData!$A$2:$A$1048576,0))</f>
        <v>688</v>
      </c>
      <c r="C4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188.148657407408</v>
      </c>
      <c r="D478" s="45">
        <f>IF($B$6=1,MID(INDEX(RawData!$B$2:$B$1048576, MATCH(FmtData!$B$4+(ROW()-10),RawData!$A$2:$A$1048576,0)),12,8)+$B$5/24,INDEX(RawData!$C$2:$C$1048576, MATCH(FmtData!$B$4+(ROW()-10),RawData!$A$2:$A$1048576,0)))</f>
        <v>0.1486574074074074</v>
      </c>
      <c r="E478">
        <f>INDEX(RawData!E$2:E$1048576,MATCH(FmtData!$B$4+(ROW()-10),RawData!$A$2:$A$1048576,0))</f>
        <v>2903.37</v>
      </c>
      <c r="F478">
        <f>INDEX(RawData!F$2:F$1048576,MATCH(FmtData!$B$4+(ROW()-10),RawData!$A$2:$A$1048576,0))</f>
        <v>8.0976599999999994</v>
      </c>
      <c r="G478">
        <f>INDEX(RawData!G$2:G$1048576,MATCH(FmtData!$B$4+(ROW()-10),RawData!$A$2:$A$1048576,0))</f>
        <v>121695</v>
      </c>
      <c r="H478">
        <f>INDEX(RawData!H$2:H$1048576,MATCH(FmtData!$B$4+(ROW()-10),RawData!$A$2:$A$1048576,0))</f>
        <v>0.49982199999999999</v>
      </c>
      <c r="I478">
        <f>INDEX(RawData!I$2:I$1048576,MATCH(FmtData!$B$4+(ROW()-10),RawData!$A$2:$A$1048576,0))</f>
        <v>-6.71012E-2</v>
      </c>
      <c r="J478">
        <f>INDEX(RawData!J$2:J$1048576,MATCH(FmtData!$B$4+(ROW()-10),RawData!$A$2:$A$1048576,0))</f>
        <v>91.1</v>
      </c>
      <c r="K478">
        <f>INDEX(RawData!K$2:K$1048576,MATCH(FmtData!$B$4+(ROW()-10),RawData!$A$2:$A$1048576,0))</f>
        <v>91.3</v>
      </c>
      <c r="L478">
        <f>INDEX(RawData!L$2:L$1048576,MATCH(FmtData!$B$4+(ROW()-10),RawData!$A$2:$A$1048576,0))</f>
        <v>88.4</v>
      </c>
      <c r="M478">
        <f>INDEX(RawData!M$2:M$1048576,MATCH(FmtData!$B$4+(ROW()-10),RawData!$A$2:$A$1048576,0))</f>
        <v>23.5</v>
      </c>
      <c r="N478">
        <f>INDEX(RawData!N$2:N$1048576,MATCH(FmtData!$B$4+(ROW()-10),RawData!$A$2:$A$1048576,0))</f>
        <v>0</v>
      </c>
      <c r="O478">
        <f>INDEX(RawData!O$2:O$1048576,MATCH(FmtData!$B$4+(ROW()-10),RawData!$A$2:$A$1048576,0))</f>
        <v>86.3</v>
      </c>
      <c r="P478">
        <f>INDEX(RawData!P$2:P$1048576,MATCH(FmtData!$B$4+(ROW()-10),RawData!$A$2:$A$1048576,0))</f>
        <v>21.021599999999999</v>
      </c>
      <c r="Q478">
        <f>INDEX(RawData!Q$2:Q$1048576,MATCH(FmtData!$B$4+(ROW()-10),RawData!$A$2:$A$1048576,0))</f>
        <v>198.27699999999999</v>
      </c>
      <c r="R478">
        <f>INDEX(RawData!R$2:R$1048576,MATCH(FmtData!$B$4+(ROW()-10),RawData!$A$2:$A$1048576,0))</f>
        <v>1.8310500000000001E-3</v>
      </c>
      <c r="S478">
        <f>INDEX(RawData!S$2:S$1048576,MATCH(FmtData!$B$4+(ROW()-10),RawData!$A$2:$A$1048576,0))</f>
        <v>-0.13609399999999999</v>
      </c>
      <c r="T478">
        <f>INDEX(RawData!T$2:T$1048576,MATCH(FmtData!$B$4+(ROW()-10),RawData!$A$2:$A$1048576,0))</f>
        <v>9.8283200000000001E-2</v>
      </c>
      <c r="U478">
        <f>INDEX(RawData!U$2:U$1048576,MATCH(FmtData!$B$4+(ROW()-10),RawData!$A$2:$A$1048576,0))</f>
        <v>0</v>
      </c>
      <c r="V478">
        <f>INDEX(RawData!V$2:V$1048576,MATCH(FmtData!$B$4+(ROW()-10),RawData!$A$2:$A$1048576,0))</f>
        <v>0</v>
      </c>
      <c r="W478" s="7">
        <f t="shared" si="159"/>
        <v>0</v>
      </c>
      <c r="X478" s="7">
        <f t="shared" si="160"/>
        <v>-0.39410132000000003</v>
      </c>
      <c r="Y478" s="7">
        <f t="shared" si="161"/>
        <v>-0.59672778799999993</v>
      </c>
      <c r="Z478" s="7">
        <f t="shared" si="162"/>
        <v>8.7151680047790059</v>
      </c>
      <c r="AA478" s="7">
        <f t="shared" si="163"/>
        <v>8.5125415367790076</v>
      </c>
      <c r="AB478" s="7">
        <f t="shared" si="164"/>
        <v>8.6138547707790067</v>
      </c>
      <c r="AC478" s="5">
        <f t="shared" si="178"/>
        <v>-282.108</v>
      </c>
      <c r="AD478" s="14">
        <f t="shared" si="165"/>
        <v>-154.108</v>
      </c>
      <c r="AE478" s="14">
        <f t="shared" si="166"/>
        <v>-116.56181625265469</v>
      </c>
      <c r="AF478" s="14">
        <f t="shared" si="167"/>
        <v>-173.25415967532672</v>
      </c>
      <c r="AG478" s="14">
        <f t="shared" si="168"/>
        <v>-145.17884459818163</v>
      </c>
      <c r="AH478" s="14">
        <f t="shared" si="157"/>
        <v>-153.99218182438233</v>
      </c>
      <c r="AI478" s="16">
        <f t="shared" si="169"/>
        <v>0.90602384960992</v>
      </c>
      <c r="AJ478" s="16">
        <f t="shared" si="170"/>
        <v>0.9059128304468731</v>
      </c>
      <c r="AK478" s="16">
        <f t="shared" si="171"/>
        <v>0.87140438394612441</v>
      </c>
      <c r="AL478" s="16">
        <f t="shared" si="172"/>
        <v>0.92475846627505243</v>
      </c>
      <c r="AM478" s="16">
        <f t="shared" si="173"/>
        <v>0.89754375244499263</v>
      </c>
      <c r="AN478" s="16">
        <f t="shared" si="174"/>
        <v>0.9059128304468731</v>
      </c>
      <c r="AO478" s="16">
        <f t="shared" si="158"/>
        <v>1.0699991549165677E-3</v>
      </c>
      <c r="AP478" s="16">
        <f t="shared" si="175"/>
        <v>8.9754375244499265</v>
      </c>
      <c r="AQ478" s="16">
        <f t="shared" si="176"/>
        <v>9.0602384960991991</v>
      </c>
      <c r="AR478" s="16">
        <f t="shared" si="177"/>
        <v>20.017961707267283</v>
      </c>
    </row>
    <row r="479" spans="2:44" x14ac:dyDescent="0.25">
      <c r="B479">
        <f>INDEX(RawData!$A$2:$A$1048576,MATCH(FmtData!$B$4+(ROW()-10),RawData!$A$2:$A$1048576,0))</f>
        <v>689</v>
      </c>
      <c r="C4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188.150057870371</v>
      </c>
      <c r="D479" s="45">
        <f>IF($B$6=1,MID(INDEX(RawData!$B$2:$B$1048576, MATCH(FmtData!$B$4+(ROW()-10),RawData!$A$2:$A$1048576,0)),12,8)+$B$5/24,INDEX(RawData!$C$2:$C$1048576, MATCH(FmtData!$B$4+(ROW()-10),RawData!$A$2:$A$1048576,0)))</f>
        <v>0.15005787037037036</v>
      </c>
      <c r="E479">
        <f>INDEX(RawData!E$2:E$1048576,MATCH(FmtData!$B$4+(ROW()-10),RawData!$A$2:$A$1048576,0))</f>
        <v>2902.44</v>
      </c>
      <c r="F479">
        <f>INDEX(RawData!F$2:F$1048576,MATCH(FmtData!$B$4+(ROW()-10),RawData!$A$2:$A$1048576,0))</f>
        <v>8.0976599999999994</v>
      </c>
      <c r="G479">
        <f>INDEX(RawData!G$2:G$1048576,MATCH(FmtData!$B$4+(ROW()-10),RawData!$A$2:$A$1048576,0))</f>
        <v>121695</v>
      </c>
      <c r="H479">
        <f>INDEX(RawData!H$2:H$1048576,MATCH(FmtData!$B$4+(ROW()-10),RawData!$A$2:$A$1048576,0))</f>
        <v>0.49980400000000003</v>
      </c>
      <c r="I479">
        <f>INDEX(RawData!I$2:I$1048576,MATCH(FmtData!$B$4+(ROW()-10),RawData!$A$2:$A$1048576,0))</f>
        <v>-6.7285200000000003E-2</v>
      </c>
      <c r="J479">
        <f>INDEX(RawData!J$2:J$1048576,MATCH(FmtData!$B$4+(ROW()-10),RawData!$A$2:$A$1048576,0))</f>
        <v>90.6</v>
      </c>
      <c r="K479">
        <f>INDEX(RawData!K$2:K$1048576,MATCH(FmtData!$B$4+(ROW()-10),RawData!$A$2:$A$1048576,0))</f>
        <v>90.2</v>
      </c>
      <c r="L479">
        <f>INDEX(RawData!L$2:L$1048576,MATCH(FmtData!$B$4+(ROW()-10),RawData!$A$2:$A$1048576,0))</f>
        <v>88.5</v>
      </c>
      <c r="M479">
        <f>INDEX(RawData!M$2:M$1048576,MATCH(FmtData!$B$4+(ROW()-10),RawData!$A$2:$A$1048576,0))</f>
        <v>23.5</v>
      </c>
      <c r="N479">
        <f>INDEX(RawData!N$2:N$1048576,MATCH(FmtData!$B$4+(ROW()-10),RawData!$A$2:$A$1048576,0))</f>
        <v>0</v>
      </c>
      <c r="O479">
        <f>INDEX(RawData!O$2:O$1048576,MATCH(FmtData!$B$4+(ROW()-10),RawData!$A$2:$A$1048576,0))</f>
        <v>86.2</v>
      </c>
      <c r="P479">
        <f>INDEX(RawData!P$2:P$1048576,MATCH(FmtData!$B$4+(ROW()-10),RawData!$A$2:$A$1048576,0))</f>
        <v>21.021599999999999</v>
      </c>
      <c r="Q479">
        <f>INDEX(RawData!Q$2:Q$1048576,MATCH(FmtData!$B$4+(ROW()-10),RawData!$A$2:$A$1048576,0))</f>
        <v>198.40100000000001</v>
      </c>
      <c r="R479">
        <f>INDEX(RawData!R$2:R$1048576,MATCH(FmtData!$B$4+(ROW()-10),RawData!$A$2:$A$1048576,0))</f>
        <v>1.8310500000000001E-3</v>
      </c>
      <c r="S479">
        <f>INDEX(RawData!S$2:S$1048576,MATCH(FmtData!$B$4+(ROW()-10),RawData!$A$2:$A$1048576,0))</f>
        <v>-0.13600300000000001</v>
      </c>
      <c r="T479">
        <f>INDEX(RawData!T$2:T$1048576,MATCH(FmtData!$B$4+(ROW()-10),RawData!$A$2:$A$1048576,0))</f>
        <v>9.8100400000000004E-2</v>
      </c>
      <c r="U479">
        <f>INDEX(RawData!U$2:U$1048576,MATCH(FmtData!$B$4+(ROW()-10),RawData!$A$2:$A$1048576,0))</f>
        <v>0</v>
      </c>
      <c r="V479">
        <f>INDEX(RawData!V$2:V$1048576,MATCH(FmtData!$B$4+(ROW()-10),RawData!$A$2:$A$1048576,0))</f>
        <v>0</v>
      </c>
      <c r="W479" s="7">
        <f t="shared" si="159"/>
        <v>0</v>
      </c>
      <c r="X479" s="7">
        <f t="shared" si="160"/>
        <v>-0.39433246</v>
      </c>
      <c r="Y479" s="7">
        <f t="shared" si="161"/>
        <v>-0.59626347599999996</v>
      </c>
      <c r="Z479" s="7">
        <f t="shared" si="162"/>
        <v>8.7149368647790073</v>
      </c>
      <c r="AA479" s="7">
        <f t="shared" si="163"/>
        <v>8.5130058487790059</v>
      </c>
      <c r="AB479" s="7">
        <f t="shared" si="164"/>
        <v>8.6139713567790075</v>
      </c>
      <c r="AC479" s="5">
        <f t="shared" si="178"/>
        <v>-281.98399999999998</v>
      </c>
      <c r="AD479" s="14">
        <f t="shared" si="165"/>
        <v>-153.98399999999998</v>
      </c>
      <c r="AE479" s="14">
        <f t="shared" si="166"/>
        <v>-116.62772451473109</v>
      </c>
      <c r="AF479" s="14">
        <f t="shared" si="167"/>
        <v>-173.12672051654886</v>
      </c>
      <c r="AG479" s="14">
        <f t="shared" si="168"/>
        <v>-145.14622587936515</v>
      </c>
      <c r="AH479" s="14">
        <f t="shared" si="157"/>
        <v>-153.95956310556585</v>
      </c>
      <c r="AI479" s="16">
        <f t="shared" si="169"/>
        <v>0.9059049886713868</v>
      </c>
      <c r="AJ479" s="16">
        <f t="shared" si="170"/>
        <v>0.90588156821919308</v>
      </c>
      <c r="AK479" s="16">
        <f t="shared" si="171"/>
        <v>0.87146283652285139</v>
      </c>
      <c r="AL479" s="16">
        <f t="shared" si="172"/>
        <v>0.9246312053876673</v>
      </c>
      <c r="AM479" s="16">
        <f t="shared" si="173"/>
        <v>0.89751306515796514</v>
      </c>
      <c r="AN479" s="16">
        <f t="shared" si="174"/>
        <v>0.90588156821919308</v>
      </c>
      <c r="AO479" s="16">
        <f t="shared" si="158"/>
        <v>1.194525590233253E-3</v>
      </c>
      <c r="AP479" s="16">
        <f t="shared" si="175"/>
        <v>8.9751306515796507</v>
      </c>
      <c r="AQ479" s="16">
        <f t="shared" si="176"/>
        <v>9.0590498867138685</v>
      </c>
      <c r="AR479" s="16">
        <f t="shared" si="177"/>
        <v>20.011549605334785</v>
      </c>
    </row>
    <row r="480" spans="2:44" x14ac:dyDescent="0.25">
      <c r="B480">
        <f>INDEX(RawData!$A$2:$A$1048576,MATCH(FmtData!$B$4+(ROW()-10),RawData!$A$2:$A$1048576,0))</f>
        <v>690</v>
      </c>
      <c r="C4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188.151435185187</v>
      </c>
      <c r="D480" s="45">
        <f>IF($B$6=1,MID(INDEX(RawData!$B$2:$B$1048576, MATCH(FmtData!$B$4+(ROW()-10),RawData!$A$2:$A$1048576,0)),12,8)+$B$5/24,INDEX(RawData!$C$2:$C$1048576, MATCH(FmtData!$B$4+(ROW()-10),RawData!$A$2:$A$1048576,0)))</f>
        <v>0.1514351851851852</v>
      </c>
      <c r="E480">
        <f>INDEX(RawData!E$2:E$1048576,MATCH(FmtData!$B$4+(ROW()-10),RawData!$A$2:$A$1048576,0))</f>
        <v>2899.33</v>
      </c>
      <c r="F480">
        <f>INDEX(RawData!F$2:F$1048576,MATCH(FmtData!$B$4+(ROW()-10),RawData!$A$2:$A$1048576,0))</f>
        <v>8.0976599999999994</v>
      </c>
      <c r="G480">
        <f>INDEX(RawData!G$2:G$1048576,MATCH(FmtData!$B$4+(ROW()-10),RawData!$A$2:$A$1048576,0))</f>
        <v>121695</v>
      </c>
      <c r="H480">
        <f>INDEX(RawData!H$2:H$1048576,MATCH(FmtData!$B$4+(ROW()-10),RawData!$A$2:$A$1048576,0))</f>
        <v>0.49982199999999999</v>
      </c>
      <c r="I480">
        <f>INDEX(RawData!I$2:I$1048576,MATCH(FmtData!$B$4+(ROW()-10),RawData!$A$2:$A$1048576,0))</f>
        <v>-6.7285200000000003E-2</v>
      </c>
      <c r="J480">
        <f>INDEX(RawData!J$2:J$1048576,MATCH(FmtData!$B$4+(ROW()-10),RawData!$A$2:$A$1048576,0))</f>
        <v>90</v>
      </c>
      <c r="K480">
        <f>INDEX(RawData!K$2:K$1048576,MATCH(FmtData!$B$4+(ROW()-10),RawData!$A$2:$A$1048576,0))</f>
        <v>90.4</v>
      </c>
      <c r="L480">
        <f>INDEX(RawData!L$2:L$1048576,MATCH(FmtData!$B$4+(ROW()-10),RawData!$A$2:$A$1048576,0))</f>
        <v>88.9</v>
      </c>
      <c r="M480">
        <f>INDEX(RawData!M$2:M$1048576,MATCH(FmtData!$B$4+(ROW()-10),RawData!$A$2:$A$1048576,0))</f>
        <v>23.5</v>
      </c>
      <c r="N480">
        <f>INDEX(RawData!N$2:N$1048576,MATCH(FmtData!$B$4+(ROW()-10),RawData!$A$2:$A$1048576,0))</f>
        <v>0</v>
      </c>
      <c r="O480">
        <f>INDEX(RawData!O$2:O$1048576,MATCH(FmtData!$B$4+(ROW()-10),RawData!$A$2:$A$1048576,0))</f>
        <v>86.3</v>
      </c>
      <c r="P480">
        <f>INDEX(RawData!P$2:P$1048576,MATCH(FmtData!$B$4+(ROW()-10),RawData!$A$2:$A$1048576,0))</f>
        <v>21.021599999999999</v>
      </c>
      <c r="Q480">
        <f>INDEX(RawData!Q$2:Q$1048576,MATCH(FmtData!$B$4+(ROW()-10),RawData!$A$2:$A$1048576,0))</f>
        <v>198.16900000000001</v>
      </c>
      <c r="R480">
        <f>INDEX(RawData!R$2:R$1048576,MATCH(FmtData!$B$4+(ROW()-10),RawData!$A$2:$A$1048576,0))</f>
        <v>1.8310500000000001E-3</v>
      </c>
      <c r="S480">
        <f>INDEX(RawData!S$2:S$1048576,MATCH(FmtData!$B$4+(ROW()-10),RawData!$A$2:$A$1048576,0))</f>
        <v>-0.13600300000000001</v>
      </c>
      <c r="T480">
        <f>INDEX(RawData!T$2:T$1048576,MATCH(FmtData!$B$4+(ROW()-10),RawData!$A$2:$A$1048576,0))</f>
        <v>9.8283200000000001E-2</v>
      </c>
      <c r="U480">
        <f>INDEX(RawData!U$2:U$1048576,MATCH(FmtData!$B$4+(ROW()-10),RawData!$A$2:$A$1048576,0))</f>
        <v>0</v>
      </c>
      <c r="V480">
        <f>INDEX(RawData!V$2:V$1048576,MATCH(FmtData!$B$4+(ROW()-10),RawData!$A$2:$A$1048576,0))</f>
        <v>0</v>
      </c>
      <c r="W480" s="7">
        <f t="shared" si="159"/>
        <v>0</v>
      </c>
      <c r="X480" s="7">
        <f t="shared" si="160"/>
        <v>-0.39433246</v>
      </c>
      <c r="Y480" s="7">
        <f t="shared" si="161"/>
        <v>-0.59672778799999993</v>
      </c>
      <c r="Z480" s="7">
        <f t="shared" si="162"/>
        <v>8.7149368647790073</v>
      </c>
      <c r="AA480" s="7">
        <f t="shared" si="163"/>
        <v>8.5125415367790076</v>
      </c>
      <c r="AB480" s="7">
        <f t="shared" si="164"/>
        <v>8.6137392007790083</v>
      </c>
      <c r="AC480" s="5">
        <f t="shared" si="178"/>
        <v>-282.21600000000001</v>
      </c>
      <c r="AD480" s="14">
        <f t="shared" si="165"/>
        <v>-154.21600000000001</v>
      </c>
      <c r="AE480" s="14">
        <f t="shared" si="166"/>
        <v>-116.62772451473109</v>
      </c>
      <c r="AF480" s="14">
        <f t="shared" si="167"/>
        <v>-173.25415967532672</v>
      </c>
      <c r="AG480" s="14">
        <f t="shared" si="168"/>
        <v>-145.21117835001189</v>
      </c>
      <c r="AH480" s="14">
        <f t="shared" si="157"/>
        <v>-154.02451557621259</v>
      </c>
      <c r="AI480" s="16">
        <f t="shared" si="169"/>
        <v>0.90612739906953665</v>
      </c>
      <c r="AJ480" s="16">
        <f t="shared" si="170"/>
        <v>0.90594382168789933</v>
      </c>
      <c r="AK480" s="16">
        <f t="shared" si="171"/>
        <v>0.87146283652285139</v>
      </c>
      <c r="AL480" s="16">
        <f t="shared" si="172"/>
        <v>0.92475846627505243</v>
      </c>
      <c r="AM480" s="16">
        <f t="shared" si="173"/>
        <v>0.89757417370974324</v>
      </c>
      <c r="AN480" s="16">
        <f t="shared" si="174"/>
        <v>0.90594382168789933</v>
      </c>
      <c r="AO480" s="16">
        <f t="shared" si="158"/>
        <v>1.1322721215270004E-3</v>
      </c>
      <c r="AP480" s="16">
        <f t="shared" si="175"/>
        <v>8.9757417370974331</v>
      </c>
      <c r="AQ480" s="16">
        <f t="shared" si="176"/>
        <v>9.0612739906953657</v>
      </c>
      <c r="AR480" s="16">
        <f t="shared" si="177"/>
        <v>19.990106984893846</v>
      </c>
    </row>
    <row r="481" spans="2:44" x14ac:dyDescent="0.25">
      <c r="B481">
        <f>INDEX(RawData!$A$2:$A$1048576,MATCH(FmtData!$B$4+(ROW()-10),RawData!$A$2:$A$1048576,0))</f>
        <v>691</v>
      </c>
      <c r="C4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188.152824074074</v>
      </c>
      <c r="D481" s="45">
        <f>IF($B$6=1,MID(INDEX(RawData!$B$2:$B$1048576, MATCH(FmtData!$B$4+(ROW()-10),RawData!$A$2:$A$1048576,0)),12,8)+$B$5/24,INDEX(RawData!$C$2:$C$1048576, MATCH(FmtData!$B$4+(ROW()-10),RawData!$A$2:$A$1048576,0)))</f>
        <v>0.15282407407407408</v>
      </c>
      <c r="E481">
        <f>INDEX(RawData!E$2:E$1048576,MATCH(FmtData!$B$4+(ROW()-10),RawData!$A$2:$A$1048576,0))</f>
        <v>2893.44</v>
      </c>
      <c r="F481">
        <f>INDEX(RawData!F$2:F$1048576,MATCH(FmtData!$B$4+(ROW()-10),RawData!$A$2:$A$1048576,0))</f>
        <v>5.0183099999999996</v>
      </c>
      <c r="G481">
        <f>INDEX(RawData!G$2:G$1048576,MATCH(FmtData!$B$4+(ROW()-10),RawData!$A$2:$A$1048576,0))</f>
        <v>-19885.599999999999</v>
      </c>
      <c r="H481">
        <f>INDEX(RawData!H$2:H$1048576,MATCH(FmtData!$B$4+(ROW()-10),RawData!$A$2:$A$1048576,0))</f>
        <v>0.49973000000000001</v>
      </c>
      <c r="I481">
        <f>INDEX(RawData!I$2:I$1048576,MATCH(FmtData!$B$4+(ROW()-10),RawData!$A$2:$A$1048576,0))</f>
        <v>-6.8265900000000004E-2</v>
      </c>
      <c r="J481">
        <f>INDEX(RawData!J$2:J$1048576,MATCH(FmtData!$B$4+(ROW()-10),RawData!$A$2:$A$1048576,0))</f>
        <v>89.6</v>
      </c>
      <c r="K481">
        <f>INDEX(RawData!K$2:K$1048576,MATCH(FmtData!$B$4+(ROW()-10),RawData!$A$2:$A$1048576,0))</f>
        <v>90.3</v>
      </c>
      <c r="L481">
        <f>INDEX(RawData!L$2:L$1048576,MATCH(FmtData!$B$4+(ROW()-10),RawData!$A$2:$A$1048576,0))</f>
        <v>89.2</v>
      </c>
      <c r="M481">
        <f>INDEX(RawData!M$2:M$1048576,MATCH(FmtData!$B$4+(ROW()-10),RawData!$A$2:$A$1048576,0))</f>
        <v>23.4</v>
      </c>
      <c r="N481">
        <f>INDEX(RawData!N$2:N$1048576,MATCH(FmtData!$B$4+(ROW()-10),RawData!$A$2:$A$1048576,0))</f>
        <v>0</v>
      </c>
      <c r="O481">
        <f>INDEX(RawData!O$2:O$1048576,MATCH(FmtData!$B$4+(ROW()-10),RawData!$A$2:$A$1048576,0))</f>
        <v>86.2</v>
      </c>
      <c r="P481">
        <f>INDEX(RawData!P$2:P$1048576,MATCH(FmtData!$B$4+(ROW()-10),RawData!$A$2:$A$1048576,0))</f>
        <v>20.985900000000001</v>
      </c>
      <c r="Q481">
        <f>INDEX(RawData!Q$2:Q$1048576,MATCH(FmtData!$B$4+(ROW()-10),RawData!$A$2:$A$1048576,0))</f>
        <v>197.905</v>
      </c>
      <c r="R481">
        <f>INDEX(RawData!R$2:R$1048576,MATCH(FmtData!$B$4+(ROW()-10),RawData!$A$2:$A$1048576,0))</f>
        <v>1.8310500000000001E-3</v>
      </c>
      <c r="S481">
        <f>INDEX(RawData!S$2:S$1048576,MATCH(FmtData!$B$4+(ROW()-10),RawData!$A$2:$A$1048576,0))</f>
        <v>-0.13582</v>
      </c>
      <c r="T481">
        <f>INDEX(RawData!T$2:T$1048576,MATCH(FmtData!$B$4+(ROW()-10),RawData!$A$2:$A$1048576,0))</f>
        <v>9.8557500000000006E-2</v>
      </c>
      <c r="U481">
        <f>INDEX(RawData!U$2:U$1048576,MATCH(FmtData!$B$4+(ROW()-10),RawData!$A$2:$A$1048576,0))</f>
        <v>0</v>
      </c>
      <c r="V481">
        <f>INDEX(RawData!V$2:V$1048576,MATCH(FmtData!$B$4+(ROW()-10),RawData!$A$2:$A$1048576,0))</f>
        <v>0</v>
      </c>
      <c r="W481" s="7">
        <f t="shared" si="159"/>
        <v>0</v>
      </c>
      <c r="X481" s="7">
        <f t="shared" si="160"/>
        <v>-0.39479728000000003</v>
      </c>
      <c r="Y481" s="7">
        <f t="shared" si="161"/>
        <v>-0.59742450999999996</v>
      </c>
      <c r="Z481" s="7">
        <f t="shared" si="162"/>
        <v>8.7144720447790061</v>
      </c>
      <c r="AA481" s="7">
        <f t="shared" si="163"/>
        <v>8.5118448147790069</v>
      </c>
      <c r="AB481" s="7">
        <f t="shared" si="164"/>
        <v>8.6131584297790056</v>
      </c>
      <c r="AC481" s="5">
        <f t="shared" si="178"/>
        <v>-282.48</v>
      </c>
      <c r="AD481" s="14">
        <f t="shared" si="165"/>
        <v>-154.48000000000002</v>
      </c>
      <c r="AE481" s="14">
        <f t="shared" si="166"/>
        <v>-116.76025669208514</v>
      </c>
      <c r="AF481" s="14">
        <f t="shared" si="167"/>
        <v>-173.44536697605918</v>
      </c>
      <c r="AG481" s="14">
        <f t="shared" si="168"/>
        <v>-145.37365366440918</v>
      </c>
      <c r="AH481" s="14">
        <f t="shared" si="157"/>
        <v>-154.18699089060988</v>
      </c>
      <c r="AI481" s="16">
        <f t="shared" si="169"/>
        <v>0.90638061964364247</v>
      </c>
      <c r="AJ481" s="16">
        <f t="shared" si="170"/>
        <v>0.90609958306313065</v>
      </c>
      <c r="AK481" s="16">
        <f t="shared" si="171"/>
        <v>0.87158040011530236</v>
      </c>
      <c r="AL481" s="16">
        <f t="shared" si="172"/>
        <v>0.92494947182398068</v>
      </c>
      <c r="AM481" s="16">
        <f t="shared" si="173"/>
        <v>0.89772707010410335</v>
      </c>
      <c r="AN481" s="16">
        <f t="shared" si="174"/>
        <v>0.90609958306313065</v>
      </c>
      <c r="AO481" s="16">
        <f t="shared" si="158"/>
        <v>9.7651074629567791E-4</v>
      </c>
      <c r="AP481" s="16">
        <f t="shared" si="175"/>
        <v>8.977270701041034</v>
      </c>
      <c r="AQ481" s="16">
        <f t="shared" si="176"/>
        <v>9.063806196436424</v>
      </c>
      <c r="AR481" s="16">
        <f t="shared" si="177"/>
        <v>19.949497005988025</v>
      </c>
    </row>
    <row r="482" spans="2:44" x14ac:dyDescent="0.25">
      <c r="B482">
        <f>INDEX(RawData!$A$2:$A$1048576,MATCH(FmtData!$B$4+(ROW()-10),RawData!$A$2:$A$1048576,0))</f>
        <v>692</v>
      </c>
      <c r="C4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188.154224537036</v>
      </c>
      <c r="D482" s="45">
        <f>IF($B$6=1,MID(INDEX(RawData!$B$2:$B$1048576, MATCH(FmtData!$B$4+(ROW()-10),RawData!$A$2:$A$1048576,0)),12,8)+$B$5/24,INDEX(RawData!$C$2:$C$1048576, MATCH(FmtData!$B$4+(ROW()-10),RawData!$A$2:$A$1048576,0)))</f>
        <v>0.15422453703703703</v>
      </c>
      <c r="E482">
        <f>INDEX(RawData!E$2:E$1048576,MATCH(FmtData!$B$4+(ROW()-10),RawData!$A$2:$A$1048576,0))</f>
        <v>2898.4</v>
      </c>
      <c r="F482">
        <f>INDEX(RawData!F$2:F$1048576,MATCH(FmtData!$B$4+(ROW()-10),RawData!$A$2:$A$1048576,0))</f>
        <v>4.0944799999999999</v>
      </c>
      <c r="G482">
        <f>INDEX(RawData!G$2:G$1048576,MATCH(FmtData!$B$4+(ROW()-10),RawData!$A$2:$A$1048576,0))</f>
        <v>-20258.400000000001</v>
      </c>
      <c r="H482">
        <f>INDEX(RawData!H$2:H$1048576,MATCH(FmtData!$B$4+(ROW()-10),RawData!$A$2:$A$1048576,0))</f>
        <v>0.49973000000000001</v>
      </c>
      <c r="I482">
        <f>INDEX(RawData!I$2:I$1048576,MATCH(FmtData!$B$4+(ROW()-10),RawData!$A$2:$A$1048576,0))</f>
        <v>-6.8265900000000004E-2</v>
      </c>
      <c r="J482">
        <f>INDEX(RawData!J$2:J$1048576,MATCH(FmtData!$B$4+(ROW()-10),RawData!$A$2:$A$1048576,0))</f>
        <v>91.6</v>
      </c>
      <c r="K482">
        <f>INDEX(RawData!K$2:K$1048576,MATCH(FmtData!$B$4+(ROW()-10),RawData!$A$2:$A$1048576,0))</f>
        <v>90.5</v>
      </c>
      <c r="L482">
        <f>INDEX(RawData!L$2:L$1048576,MATCH(FmtData!$B$4+(ROW()-10),RawData!$A$2:$A$1048576,0))</f>
        <v>89.5</v>
      </c>
      <c r="M482">
        <f>INDEX(RawData!M$2:M$1048576,MATCH(FmtData!$B$4+(ROW()-10),RawData!$A$2:$A$1048576,0))</f>
        <v>23.5</v>
      </c>
      <c r="N482">
        <f>INDEX(RawData!N$2:N$1048576,MATCH(FmtData!$B$4+(ROW()-10),RawData!$A$2:$A$1048576,0))</f>
        <v>0</v>
      </c>
      <c r="O482">
        <f>INDEX(RawData!O$2:O$1048576,MATCH(FmtData!$B$4+(ROW()-10),RawData!$A$2:$A$1048576,0))</f>
        <v>86</v>
      </c>
      <c r="P482">
        <f>INDEX(RawData!P$2:P$1048576,MATCH(FmtData!$B$4+(ROW()-10),RawData!$A$2:$A$1048576,0))</f>
        <v>20.974</v>
      </c>
      <c r="Q482">
        <f>INDEX(RawData!Q$2:Q$1048576,MATCH(FmtData!$B$4+(ROW()-10),RawData!$A$2:$A$1048576,0))</f>
        <v>197.78100000000001</v>
      </c>
      <c r="R482">
        <f>INDEX(RawData!R$2:R$1048576,MATCH(FmtData!$B$4+(ROW()-10),RawData!$A$2:$A$1048576,0))</f>
        <v>1.8310500000000001E-3</v>
      </c>
      <c r="S482">
        <f>INDEX(RawData!S$2:S$1048576,MATCH(FmtData!$B$4+(ROW()-10),RawData!$A$2:$A$1048576,0))</f>
        <v>-0.13572799999999999</v>
      </c>
      <c r="T482">
        <f>INDEX(RawData!T$2:T$1048576,MATCH(FmtData!$B$4+(ROW()-10),RawData!$A$2:$A$1048576,0))</f>
        <v>9.8649000000000001E-2</v>
      </c>
      <c r="U482">
        <f>INDEX(RawData!U$2:U$1048576,MATCH(FmtData!$B$4+(ROW()-10),RawData!$A$2:$A$1048576,0))</f>
        <v>0</v>
      </c>
      <c r="V482">
        <f>INDEX(RawData!V$2:V$1048576,MATCH(FmtData!$B$4+(ROW()-10),RawData!$A$2:$A$1048576,0))</f>
        <v>0</v>
      </c>
      <c r="W482" s="7">
        <f t="shared" si="159"/>
        <v>0</v>
      </c>
      <c r="X482" s="7">
        <f t="shared" si="160"/>
        <v>-0.39503096000000004</v>
      </c>
      <c r="Y482" s="7">
        <f t="shared" si="161"/>
        <v>-0.59765692000000004</v>
      </c>
      <c r="Z482" s="7">
        <f t="shared" si="162"/>
        <v>8.7142383647790069</v>
      </c>
      <c r="AA482" s="7">
        <f t="shared" si="163"/>
        <v>8.5116124047790063</v>
      </c>
      <c r="AB482" s="7">
        <f t="shared" si="164"/>
        <v>8.6129253847790075</v>
      </c>
      <c r="AC482" s="5">
        <f t="shared" si="178"/>
        <v>-282.60399999999998</v>
      </c>
      <c r="AD482" s="14">
        <f t="shared" si="165"/>
        <v>-154.60399999999998</v>
      </c>
      <c r="AE482" s="14">
        <f t="shared" si="166"/>
        <v>-116.82688054460959</v>
      </c>
      <c r="AF482" s="14">
        <f t="shared" si="167"/>
        <v>-173.50914356814837</v>
      </c>
      <c r="AG482" s="14">
        <f t="shared" si="168"/>
        <v>-145.438844855502</v>
      </c>
      <c r="AH482" s="14">
        <f t="shared" si="157"/>
        <v>-154.2521820817027</v>
      </c>
      <c r="AI482" s="16">
        <f t="shared" si="169"/>
        <v>0.90649960543521935</v>
      </c>
      <c r="AJ482" s="16">
        <f t="shared" si="170"/>
        <v>0.90616209542776938</v>
      </c>
      <c r="AK482" s="16">
        <f t="shared" si="171"/>
        <v>0.87163951124982364</v>
      </c>
      <c r="AL482" s="16">
        <f t="shared" si="172"/>
        <v>0.925013198671647</v>
      </c>
      <c r="AM482" s="16">
        <f t="shared" si="173"/>
        <v>0.89778843251739127</v>
      </c>
      <c r="AN482" s="16">
        <f t="shared" si="174"/>
        <v>0.90616209542776938</v>
      </c>
      <c r="AO482" s="16">
        <f t="shared" si="158"/>
        <v>1.0702639784337942E-3</v>
      </c>
      <c r="AP482" s="16">
        <f t="shared" si="175"/>
        <v>8.9778843251739122</v>
      </c>
      <c r="AQ482" s="16">
        <f t="shared" si="176"/>
        <v>9.0649960543521928</v>
      </c>
      <c r="AR482" s="16">
        <f t="shared" si="177"/>
        <v>19.983694882961352</v>
      </c>
    </row>
    <row r="483" spans="2:44" x14ac:dyDescent="0.25">
      <c r="B483">
        <f>INDEX(RawData!$A$2:$A$1048576,MATCH(FmtData!$B$4+(ROW()-10),RawData!$A$2:$A$1048576,0))</f>
        <v>693</v>
      </c>
      <c r="C4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188.155601851853</v>
      </c>
      <c r="D483" s="45">
        <f>IF($B$6=1,MID(INDEX(RawData!$B$2:$B$1048576, MATCH(FmtData!$B$4+(ROW()-10),RawData!$A$2:$A$1048576,0)),12,8)+$B$5/24,INDEX(RawData!$C$2:$C$1048576, MATCH(FmtData!$B$4+(ROW()-10),RawData!$A$2:$A$1048576,0)))</f>
        <v>0.15560185185185185</v>
      </c>
      <c r="E483">
        <f>INDEX(RawData!E$2:E$1048576,MATCH(FmtData!$B$4+(ROW()-10),RawData!$A$2:$A$1048576,0))</f>
        <v>2899.33</v>
      </c>
      <c r="F483">
        <f>INDEX(RawData!F$2:F$1048576,MATCH(FmtData!$B$4+(ROW()-10),RawData!$A$2:$A$1048576,0))</f>
        <v>4.0944799999999999</v>
      </c>
      <c r="G483">
        <f>INDEX(RawData!G$2:G$1048576,MATCH(FmtData!$B$4+(ROW()-10),RawData!$A$2:$A$1048576,0))</f>
        <v>-20210</v>
      </c>
      <c r="H483">
        <f>INDEX(RawData!H$2:H$1048576,MATCH(FmtData!$B$4+(ROW()-10),RawData!$A$2:$A$1048576,0))</f>
        <v>0.49973000000000001</v>
      </c>
      <c r="I483">
        <f>INDEX(RawData!I$2:I$1048576,MATCH(FmtData!$B$4+(ROW()-10),RawData!$A$2:$A$1048576,0))</f>
        <v>-6.8449700000000002E-2</v>
      </c>
      <c r="J483">
        <f>INDEX(RawData!J$2:J$1048576,MATCH(FmtData!$B$4+(ROW()-10),RawData!$A$2:$A$1048576,0))</f>
        <v>91.2</v>
      </c>
      <c r="K483">
        <f>INDEX(RawData!K$2:K$1048576,MATCH(FmtData!$B$4+(ROW()-10),RawData!$A$2:$A$1048576,0))</f>
        <v>90.6</v>
      </c>
      <c r="L483">
        <f>INDEX(RawData!L$2:L$1048576,MATCH(FmtData!$B$4+(ROW()-10),RawData!$A$2:$A$1048576,0))</f>
        <v>89.9</v>
      </c>
      <c r="M483">
        <f>INDEX(RawData!M$2:M$1048576,MATCH(FmtData!$B$4+(ROW()-10),RawData!$A$2:$A$1048576,0))</f>
        <v>23.5</v>
      </c>
      <c r="N483">
        <f>INDEX(RawData!N$2:N$1048576,MATCH(FmtData!$B$4+(ROW()-10),RawData!$A$2:$A$1048576,0))</f>
        <v>0</v>
      </c>
      <c r="O483">
        <f>INDEX(RawData!O$2:O$1048576,MATCH(FmtData!$B$4+(ROW()-10),RawData!$A$2:$A$1048576,0))</f>
        <v>86.3</v>
      </c>
      <c r="P483">
        <f>INDEX(RawData!P$2:P$1048576,MATCH(FmtData!$B$4+(ROW()-10),RawData!$A$2:$A$1048576,0))</f>
        <v>20.985900000000001</v>
      </c>
      <c r="Q483">
        <f>INDEX(RawData!Q$2:Q$1048576,MATCH(FmtData!$B$4+(ROW()-10),RawData!$A$2:$A$1048576,0))</f>
        <v>198.16900000000001</v>
      </c>
      <c r="R483">
        <f>INDEX(RawData!R$2:R$1048576,MATCH(FmtData!$B$4+(ROW()-10),RawData!$A$2:$A$1048576,0))</f>
        <v>1.8310500000000001E-3</v>
      </c>
      <c r="S483">
        <f>INDEX(RawData!S$2:S$1048576,MATCH(FmtData!$B$4+(ROW()-10),RawData!$A$2:$A$1048576,0))</f>
        <v>-0.13572799999999999</v>
      </c>
      <c r="T483">
        <f>INDEX(RawData!T$2:T$1048576,MATCH(FmtData!$B$4+(ROW()-10),RawData!$A$2:$A$1048576,0))</f>
        <v>9.8740400000000006E-2</v>
      </c>
      <c r="U483">
        <f>INDEX(RawData!U$2:U$1048576,MATCH(FmtData!$B$4+(ROW()-10),RawData!$A$2:$A$1048576,0))</f>
        <v>0</v>
      </c>
      <c r="V483">
        <f>INDEX(RawData!V$2:V$1048576,MATCH(FmtData!$B$4+(ROW()-10),RawData!$A$2:$A$1048576,0))</f>
        <v>0</v>
      </c>
      <c r="W483" s="7">
        <f t="shared" si="159"/>
        <v>0</v>
      </c>
      <c r="X483" s="7">
        <f t="shared" si="160"/>
        <v>-0.39503096000000004</v>
      </c>
      <c r="Y483" s="7">
        <f t="shared" si="161"/>
        <v>-0.59788907599999996</v>
      </c>
      <c r="Z483" s="7">
        <f t="shared" si="162"/>
        <v>8.7142383647790069</v>
      </c>
      <c r="AA483" s="7">
        <f t="shared" si="163"/>
        <v>8.5113802487790071</v>
      </c>
      <c r="AB483" s="7">
        <f t="shared" si="164"/>
        <v>8.6128093067790061</v>
      </c>
      <c r="AC483" s="5">
        <f t="shared" si="178"/>
        <v>-282.21600000000001</v>
      </c>
      <c r="AD483" s="14">
        <f t="shared" si="165"/>
        <v>-154.21600000000001</v>
      </c>
      <c r="AE483" s="14">
        <f t="shared" si="166"/>
        <v>-116.82688054460959</v>
      </c>
      <c r="AF483" s="14">
        <f t="shared" si="167"/>
        <v>-173.57284763902817</v>
      </c>
      <c r="AG483" s="14">
        <f t="shared" si="168"/>
        <v>-145.47131503887408</v>
      </c>
      <c r="AH483" s="14">
        <f t="shared" si="157"/>
        <v>-154.28465226507478</v>
      </c>
      <c r="AI483" s="16">
        <f t="shared" si="169"/>
        <v>0.90612739906953665</v>
      </c>
      <c r="AJ483" s="16">
        <f t="shared" si="170"/>
        <v>0.90619323456944001</v>
      </c>
      <c r="AK483" s="16">
        <f t="shared" si="171"/>
        <v>0.87163951124982364</v>
      </c>
      <c r="AL483" s="16">
        <f t="shared" si="172"/>
        <v>0.92507686182156046</v>
      </c>
      <c r="AM483" s="16">
        <f t="shared" si="173"/>
        <v>0.89781899880722571</v>
      </c>
      <c r="AN483" s="16">
        <f t="shared" si="174"/>
        <v>0.90619323456944001</v>
      </c>
      <c r="AO483" s="16">
        <f t="shared" si="158"/>
        <v>1.0391248367631611E-3</v>
      </c>
      <c r="AP483" s="16">
        <f t="shared" si="175"/>
        <v>8.9781899880722573</v>
      </c>
      <c r="AQ483" s="16">
        <f t="shared" si="176"/>
        <v>9.0612739906953657</v>
      </c>
      <c r="AR483" s="16">
        <f t="shared" si="177"/>
        <v>19.990106984893846</v>
      </c>
    </row>
    <row r="484" spans="2:44" x14ac:dyDescent="0.25">
      <c r="B484">
        <f>INDEX(RawData!$A$2:$A$1048576,MATCH(FmtData!$B$4+(ROW()-10),RawData!$A$2:$A$1048576,0))</f>
        <v>694</v>
      </c>
      <c r="C4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188.156990740739</v>
      </c>
      <c r="D484" s="45">
        <f>IF($B$6=1,MID(INDEX(RawData!$B$2:$B$1048576, MATCH(FmtData!$B$4+(ROW()-10),RawData!$A$2:$A$1048576,0)),12,8)+$B$5/24,INDEX(RawData!$C$2:$C$1048576, MATCH(FmtData!$B$4+(ROW()-10),RawData!$A$2:$A$1048576,0)))</f>
        <v>0.15699074074074074</v>
      </c>
      <c r="E484">
        <f>INDEX(RawData!E$2:E$1048576,MATCH(FmtData!$B$4+(ROW()-10),RawData!$A$2:$A$1048576,0))</f>
        <v>2896.54</v>
      </c>
      <c r="F484">
        <f>INDEX(RawData!F$2:F$1048576,MATCH(FmtData!$B$4+(ROW()-10),RawData!$A$2:$A$1048576,0))</f>
        <v>4.0944799999999999</v>
      </c>
      <c r="G484">
        <f>INDEX(RawData!G$2:G$1048576,MATCH(FmtData!$B$4+(ROW()-10),RawData!$A$2:$A$1048576,0))</f>
        <v>-20023.599999999999</v>
      </c>
      <c r="H484">
        <f>INDEX(RawData!H$2:H$1048576,MATCH(FmtData!$B$4+(ROW()-10),RawData!$A$2:$A$1048576,0))</f>
        <v>0.49973000000000001</v>
      </c>
      <c r="I484">
        <f>INDEX(RawData!I$2:I$1048576,MATCH(FmtData!$B$4+(ROW()-10),RawData!$A$2:$A$1048576,0))</f>
        <v>-6.8265900000000004E-2</v>
      </c>
      <c r="J484">
        <f>INDEX(RawData!J$2:J$1048576,MATCH(FmtData!$B$4+(ROW()-10),RawData!$A$2:$A$1048576,0))</f>
        <v>90.6</v>
      </c>
      <c r="K484">
        <f>INDEX(RawData!K$2:K$1048576,MATCH(FmtData!$B$4+(ROW()-10),RawData!$A$2:$A$1048576,0))</f>
        <v>89.7</v>
      </c>
      <c r="L484">
        <f>INDEX(RawData!L$2:L$1048576,MATCH(FmtData!$B$4+(ROW()-10),RawData!$A$2:$A$1048576,0))</f>
        <v>90.8</v>
      </c>
      <c r="M484">
        <f>INDEX(RawData!M$2:M$1048576,MATCH(FmtData!$B$4+(ROW()-10),RawData!$A$2:$A$1048576,0))</f>
        <v>23.5</v>
      </c>
      <c r="N484">
        <f>INDEX(RawData!N$2:N$1048576,MATCH(FmtData!$B$4+(ROW()-10),RawData!$A$2:$A$1048576,0))</f>
        <v>0</v>
      </c>
      <c r="O484">
        <f>INDEX(RawData!O$2:O$1048576,MATCH(FmtData!$B$4+(ROW()-10),RawData!$A$2:$A$1048576,0))</f>
        <v>86.4</v>
      </c>
      <c r="P484">
        <f>INDEX(RawData!P$2:P$1048576,MATCH(FmtData!$B$4+(ROW()-10),RawData!$A$2:$A$1048576,0))</f>
        <v>20.985900000000001</v>
      </c>
      <c r="Q484">
        <f>INDEX(RawData!Q$2:Q$1048576,MATCH(FmtData!$B$4+(ROW()-10),RawData!$A$2:$A$1048576,0))</f>
        <v>198.27699999999999</v>
      </c>
      <c r="R484">
        <f>INDEX(RawData!R$2:R$1048576,MATCH(FmtData!$B$4+(ROW()-10),RawData!$A$2:$A$1048576,0))</f>
        <v>1.8310500000000001E-3</v>
      </c>
      <c r="S484">
        <f>INDEX(RawData!S$2:S$1048576,MATCH(FmtData!$B$4+(ROW()-10),RawData!$A$2:$A$1048576,0))</f>
        <v>-0.135515</v>
      </c>
      <c r="T484">
        <f>INDEX(RawData!T$2:T$1048576,MATCH(FmtData!$B$4+(ROW()-10),RawData!$A$2:$A$1048576,0))</f>
        <v>9.8740400000000006E-2</v>
      </c>
      <c r="U484">
        <f>INDEX(RawData!U$2:U$1048576,MATCH(FmtData!$B$4+(ROW()-10),RawData!$A$2:$A$1048576,0))</f>
        <v>0</v>
      </c>
      <c r="V484">
        <f>INDEX(RawData!V$2:V$1048576,MATCH(FmtData!$B$4+(ROW()-10),RawData!$A$2:$A$1048576,0))</f>
        <v>0</v>
      </c>
      <c r="W484" s="7">
        <f t="shared" si="159"/>
        <v>0</v>
      </c>
      <c r="X484" s="7">
        <f t="shared" si="160"/>
        <v>-0.39557198000000005</v>
      </c>
      <c r="Y484" s="7">
        <f t="shared" si="161"/>
        <v>-0.59788907599999996</v>
      </c>
      <c r="Z484" s="7">
        <f t="shared" si="162"/>
        <v>8.7136973447790069</v>
      </c>
      <c r="AA484" s="7">
        <f t="shared" si="163"/>
        <v>8.5113802487790071</v>
      </c>
      <c r="AB484" s="7">
        <f t="shared" si="164"/>
        <v>8.6125387967790061</v>
      </c>
      <c r="AC484" s="5">
        <f t="shared" si="178"/>
        <v>-282.108</v>
      </c>
      <c r="AD484" s="14">
        <f t="shared" si="165"/>
        <v>-154.108</v>
      </c>
      <c r="AE484" s="14">
        <f t="shared" si="166"/>
        <v>-116.98111808764691</v>
      </c>
      <c r="AF484" s="14">
        <f t="shared" si="167"/>
        <v>-173.57284763902817</v>
      </c>
      <c r="AG484" s="14">
        <f t="shared" si="168"/>
        <v>-145.54698130648603</v>
      </c>
      <c r="AH484" s="14">
        <f t="shared" si="157"/>
        <v>-154.36031853268673</v>
      </c>
      <c r="AI484" s="16">
        <f t="shared" si="169"/>
        <v>0.90602384960992</v>
      </c>
      <c r="AJ484" s="16">
        <f t="shared" si="170"/>
        <v>0.90626580737475404</v>
      </c>
      <c r="AK484" s="16">
        <f t="shared" si="171"/>
        <v>0.87177638724738604</v>
      </c>
      <c r="AL484" s="16">
        <f t="shared" si="172"/>
        <v>0.92507686182156046</v>
      </c>
      <c r="AM484" s="16">
        <f t="shared" si="173"/>
        <v>0.89789023645014687</v>
      </c>
      <c r="AN484" s="16">
        <f t="shared" si="174"/>
        <v>0.90626580737475404</v>
      </c>
      <c r="AO484" s="16">
        <f t="shared" si="158"/>
        <v>9.3550070658421358E-4</v>
      </c>
      <c r="AP484" s="16">
        <f t="shared" si="175"/>
        <v>8.9789023645014687</v>
      </c>
      <c r="AQ484" s="16">
        <f t="shared" si="176"/>
        <v>9.0602384960991991</v>
      </c>
      <c r="AR484" s="16">
        <f t="shared" si="177"/>
        <v>19.970870679096354</v>
      </c>
    </row>
    <row r="485" spans="2:44" x14ac:dyDescent="0.25">
      <c r="B485">
        <f>INDEX(RawData!$A$2:$A$1048576,MATCH(FmtData!$B$4+(ROW()-10),RawData!$A$2:$A$1048576,0))</f>
        <v>695</v>
      </c>
      <c r="C4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188.158391203702</v>
      </c>
      <c r="D485" s="45">
        <f>IF($B$6=1,MID(INDEX(RawData!$B$2:$B$1048576, MATCH(FmtData!$B$4+(ROW()-10),RawData!$A$2:$A$1048576,0)),12,8)+$B$5/24,INDEX(RawData!$C$2:$C$1048576, MATCH(FmtData!$B$4+(ROW()-10),RawData!$A$2:$A$1048576,0)))</f>
        <v>0.15839120370370371</v>
      </c>
      <c r="E485">
        <f>INDEX(RawData!E$2:E$1048576,MATCH(FmtData!$B$4+(ROW()-10),RawData!$A$2:$A$1048576,0))</f>
        <v>2899.33</v>
      </c>
      <c r="F485">
        <f>INDEX(RawData!F$2:F$1048576,MATCH(FmtData!$B$4+(ROW()-10),RawData!$A$2:$A$1048576,0))</f>
        <v>8.0976599999999994</v>
      </c>
      <c r="G485">
        <f>INDEX(RawData!G$2:G$1048576,MATCH(FmtData!$B$4+(ROW()-10),RawData!$A$2:$A$1048576,0))</f>
        <v>121695</v>
      </c>
      <c r="H485">
        <f>INDEX(RawData!H$2:H$1048576,MATCH(FmtData!$B$4+(ROW()-10),RawData!$A$2:$A$1048576,0))</f>
        <v>0.49982199999999999</v>
      </c>
      <c r="I485">
        <f>INDEX(RawData!I$2:I$1048576,MATCH(FmtData!$B$4+(ROW()-10),RawData!$A$2:$A$1048576,0))</f>
        <v>-6.7285200000000003E-2</v>
      </c>
      <c r="J485">
        <f>INDEX(RawData!J$2:J$1048576,MATCH(FmtData!$B$4+(ROW()-10),RawData!$A$2:$A$1048576,0))</f>
        <v>90.1</v>
      </c>
      <c r="K485">
        <f>INDEX(RawData!K$2:K$1048576,MATCH(FmtData!$B$4+(ROW()-10),RawData!$A$2:$A$1048576,0))</f>
        <v>90.9</v>
      </c>
      <c r="L485">
        <f>INDEX(RawData!L$2:L$1048576,MATCH(FmtData!$B$4+(ROW()-10),RawData!$A$2:$A$1048576,0))</f>
        <v>90.6</v>
      </c>
      <c r="M485">
        <f>INDEX(RawData!M$2:M$1048576,MATCH(FmtData!$B$4+(ROW()-10),RawData!$A$2:$A$1048576,0))</f>
        <v>23.6</v>
      </c>
      <c r="N485">
        <f>INDEX(RawData!N$2:N$1048576,MATCH(FmtData!$B$4+(ROW()-10),RawData!$A$2:$A$1048576,0))</f>
        <v>0</v>
      </c>
      <c r="O485">
        <f>INDEX(RawData!O$2:O$1048576,MATCH(FmtData!$B$4+(ROW()-10),RawData!$A$2:$A$1048576,0))</f>
        <v>86.3</v>
      </c>
      <c r="P485">
        <f>INDEX(RawData!P$2:P$1048576,MATCH(FmtData!$B$4+(ROW()-10),RawData!$A$2:$A$1048576,0))</f>
        <v>21.0335</v>
      </c>
      <c r="Q485">
        <f>INDEX(RawData!Q$2:Q$1048576,MATCH(FmtData!$B$4+(ROW()-10),RawData!$A$2:$A$1048576,0))</f>
        <v>198.01400000000001</v>
      </c>
      <c r="R485">
        <f>INDEX(RawData!R$2:R$1048576,MATCH(FmtData!$B$4+(ROW()-10),RawData!$A$2:$A$1048576,0))</f>
        <v>1.8310500000000001E-3</v>
      </c>
      <c r="S485">
        <f>INDEX(RawData!S$2:S$1048576,MATCH(FmtData!$B$4+(ROW()-10),RawData!$A$2:$A$1048576,0))</f>
        <v>-0.13572799999999999</v>
      </c>
      <c r="T485">
        <f>INDEX(RawData!T$2:T$1048576,MATCH(FmtData!$B$4+(ROW()-10),RawData!$A$2:$A$1048576,0))</f>
        <v>9.8466100000000001E-2</v>
      </c>
      <c r="U485">
        <f>INDEX(RawData!U$2:U$1048576,MATCH(FmtData!$B$4+(ROW()-10),RawData!$A$2:$A$1048576,0))</f>
        <v>0</v>
      </c>
      <c r="V485">
        <f>INDEX(RawData!V$2:V$1048576,MATCH(FmtData!$B$4+(ROW()-10),RawData!$A$2:$A$1048576,0))</f>
        <v>0</v>
      </c>
      <c r="W485" s="7">
        <f t="shared" si="159"/>
        <v>0</v>
      </c>
      <c r="X485" s="7">
        <f t="shared" si="160"/>
        <v>-0.39503096000000004</v>
      </c>
      <c r="Y485" s="7">
        <f t="shared" si="161"/>
        <v>-0.59719235400000004</v>
      </c>
      <c r="Z485" s="7">
        <f t="shared" si="162"/>
        <v>8.7142383647790069</v>
      </c>
      <c r="AA485" s="7">
        <f t="shared" si="163"/>
        <v>8.512076970779006</v>
      </c>
      <c r="AB485" s="7">
        <f t="shared" si="164"/>
        <v>8.6131576677790065</v>
      </c>
      <c r="AC485" s="5">
        <f t="shared" si="178"/>
        <v>-282.37099999999998</v>
      </c>
      <c r="AD485" s="14">
        <f t="shared" si="165"/>
        <v>-154.37099999999998</v>
      </c>
      <c r="AE485" s="14">
        <f t="shared" si="166"/>
        <v>-116.82688054460959</v>
      </c>
      <c r="AF485" s="14">
        <f t="shared" si="167"/>
        <v>-173.38165726508987</v>
      </c>
      <c r="AG485" s="14">
        <f t="shared" si="168"/>
        <v>-145.37386682828719</v>
      </c>
      <c r="AH485" s="14">
        <f t="shared" si="157"/>
        <v>-154.18720405448789</v>
      </c>
      <c r="AI485" s="16">
        <f t="shared" si="169"/>
        <v>0.90627605308816939</v>
      </c>
      <c r="AJ485" s="16">
        <f t="shared" si="170"/>
        <v>0.90609978745365627</v>
      </c>
      <c r="AK485" s="16">
        <f t="shared" si="171"/>
        <v>0.87163951124982364</v>
      </c>
      <c r="AL485" s="16">
        <f t="shared" si="172"/>
        <v>0.92488582057151314</v>
      </c>
      <c r="AM485" s="16">
        <f t="shared" si="173"/>
        <v>0.89772727073487379</v>
      </c>
      <c r="AN485" s="16">
        <f t="shared" si="174"/>
        <v>0.90609978745365627</v>
      </c>
      <c r="AO485" s="16">
        <f t="shared" si="158"/>
        <v>1.1742034737941554E-3</v>
      </c>
      <c r="AP485" s="16">
        <f t="shared" si="175"/>
        <v>8.9772727073487388</v>
      </c>
      <c r="AQ485" s="16">
        <f t="shared" si="176"/>
        <v>9.0627605308816932</v>
      </c>
      <c r="AR485" s="16">
        <f t="shared" si="177"/>
        <v>19.990106984893846</v>
      </c>
    </row>
    <row r="486" spans="2:44" x14ac:dyDescent="0.25">
      <c r="B486">
        <f>INDEX(RawData!$A$2:$A$1048576,MATCH(FmtData!$B$4+(ROW()-10),RawData!$A$2:$A$1048576,0))</f>
        <v>696</v>
      </c>
      <c r="C4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188.159768518519</v>
      </c>
      <c r="D486" s="45">
        <f>IF($B$6=1,MID(INDEX(RawData!$B$2:$B$1048576, MATCH(FmtData!$B$4+(ROW()-10),RawData!$A$2:$A$1048576,0)),12,8)+$B$5/24,INDEX(RawData!$C$2:$C$1048576, MATCH(FmtData!$B$4+(ROW()-10),RawData!$A$2:$A$1048576,0)))</f>
        <v>0.1597685185185185</v>
      </c>
      <c r="E486">
        <f>INDEX(RawData!E$2:E$1048576,MATCH(FmtData!$B$4+(ROW()-10),RawData!$A$2:$A$1048576,0))</f>
        <v>2899.33</v>
      </c>
      <c r="F486">
        <f>INDEX(RawData!F$2:F$1048576,MATCH(FmtData!$B$4+(ROW()-10),RawData!$A$2:$A$1048576,0))</f>
        <v>8.0976599999999994</v>
      </c>
      <c r="G486">
        <f>INDEX(RawData!G$2:G$1048576,MATCH(FmtData!$B$4+(ROW()-10),RawData!$A$2:$A$1048576,0))</f>
        <v>121695</v>
      </c>
      <c r="H486">
        <f>INDEX(RawData!H$2:H$1048576,MATCH(FmtData!$B$4+(ROW()-10),RawData!$A$2:$A$1048576,0))</f>
        <v>0.49980400000000003</v>
      </c>
      <c r="I486">
        <f>INDEX(RawData!I$2:I$1048576,MATCH(FmtData!$B$4+(ROW()-10),RawData!$A$2:$A$1048576,0))</f>
        <v>-6.71012E-2</v>
      </c>
      <c r="J486">
        <f>INDEX(RawData!J$2:J$1048576,MATCH(FmtData!$B$4+(ROW()-10),RawData!$A$2:$A$1048576,0))</f>
        <v>89.6</v>
      </c>
      <c r="K486">
        <f>INDEX(RawData!K$2:K$1048576,MATCH(FmtData!$B$4+(ROW()-10),RawData!$A$2:$A$1048576,0))</f>
        <v>89.5</v>
      </c>
      <c r="L486">
        <f>INDEX(RawData!L$2:L$1048576,MATCH(FmtData!$B$4+(ROW()-10),RawData!$A$2:$A$1048576,0))</f>
        <v>90.6</v>
      </c>
      <c r="M486">
        <f>INDEX(RawData!M$2:M$1048576,MATCH(FmtData!$B$4+(ROW()-10),RawData!$A$2:$A$1048576,0))</f>
        <v>23.6</v>
      </c>
      <c r="N486">
        <f>INDEX(RawData!N$2:N$1048576,MATCH(FmtData!$B$4+(ROW()-10),RawData!$A$2:$A$1048576,0))</f>
        <v>0</v>
      </c>
      <c r="O486">
        <f>INDEX(RawData!O$2:O$1048576,MATCH(FmtData!$B$4+(ROW()-10),RawData!$A$2:$A$1048576,0))</f>
        <v>86.3</v>
      </c>
      <c r="P486">
        <f>INDEX(RawData!P$2:P$1048576,MATCH(FmtData!$B$4+(ROW()-10),RawData!$A$2:$A$1048576,0))</f>
        <v>21.0335</v>
      </c>
      <c r="Q486">
        <f>INDEX(RawData!Q$2:Q$1048576,MATCH(FmtData!$B$4+(ROW()-10),RawData!$A$2:$A$1048576,0))</f>
        <v>197.78100000000001</v>
      </c>
      <c r="R486">
        <f>INDEX(RawData!R$2:R$1048576,MATCH(FmtData!$B$4+(ROW()-10),RawData!$A$2:$A$1048576,0))</f>
        <v>1.8310500000000001E-3</v>
      </c>
      <c r="S486">
        <f>INDEX(RawData!S$2:S$1048576,MATCH(FmtData!$B$4+(ROW()-10),RawData!$A$2:$A$1048576,0))</f>
        <v>-0.13563700000000001</v>
      </c>
      <c r="T486">
        <f>INDEX(RawData!T$2:T$1048576,MATCH(FmtData!$B$4+(ROW()-10),RawData!$A$2:$A$1048576,0))</f>
        <v>9.8557500000000006E-2</v>
      </c>
      <c r="U486">
        <f>INDEX(RawData!U$2:U$1048576,MATCH(FmtData!$B$4+(ROW()-10),RawData!$A$2:$A$1048576,0))</f>
        <v>0</v>
      </c>
      <c r="V486">
        <f>INDEX(RawData!V$2:V$1048576,MATCH(FmtData!$B$4+(ROW()-10),RawData!$A$2:$A$1048576,0))</f>
        <v>0</v>
      </c>
      <c r="W486" s="7">
        <f t="shared" si="159"/>
        <v>0</v>
      </c>
      <c r="X486" s="7">
        <f t="shared" si="160"/>
        <v>-0.39526210000000001</v>
      </c>
      <c r="Y486" s="7">
        <f t="shared" si="161"/>
        <v>-0.59742450999999996</v>
      </c>
      <c r="Z486" s="7">
        <f t="shared" si="162"/>
        <v>8.7140072247790066</v>
      </c>
      <c r="AA486" s="7">
        <f t="shared" si="163"/>
        <v>8.5118448147790069</v>
      </c>
      <c r="AB486" s="7">
        <f t="shared" si="164"/>
        <v>8.6129260197790067</v>
      </c>
      <c r="AC486" s="5">
        <f t="shared" si="178"/>
        <v>-282.60399999999998</v>
      </c>
      <c r="AD486" s="14">
        <f t="shared" si="165"/>
        <v>-154.60399999999998</v>
      </c>
      <c r="AE486" s="14">
        <f t="shared" si="166"/>
        <v>-116.8927773643212</v>
      </c>
      <c r="AF486" s="14">
        <f t="shared" si="167"/>
        <v>-173.44536697605918</v>
      </c>
      <c r="AG486" s="14">
        <f t="shared" si="168"/>
        <v>-145.43866722672294</v>
      </c>
      <c r="AH486" s="14">
        <f t="shared" si="157"/>
        <v>-154.25200445292364</v>
      </c>
      <c r="AI486" s="16">
        <f t="shared" si="169"/>
        <v>0.90649960543521935</v>
      </c>
      <c r="AJ486" s="16">
        <f t="shared" si="170"/>
        <v>0.90616192508636573</v>
      </c>
      <c r="AK486" s="16">
        <f t="shared" si="171"/>
        <v>0.87169798522174236</v>
      </c>
      <c r="AL486" s="16">
        <f t="shared" si="172"/>
        <v>0.92494947182398068</v>
      </c>
      <c r="AM486" s="16">
        <f t="shared" si="173"/>
        <v>0.89778826530962341</v>
      </c>
      <c r="AN486" s="16">
        <f t="shared" si="174"/>
        <v>0.90616192508636573</v>
      </c>
      <c r="AO486" s="16">
        <f t="shared" si="158"/>
        <v>1.1120658410846973E-3</v>
      </c>
      <c r="AP486" s="16">
        <f t="shared" si="175"/>
        <v>8.9778826530962341</v>
      </c>
      <c r="AQ486" s="16">
        <f t="shared" si="176"/>
        <v>9.0649960543521928</v>
      </c>
      <c r="AR486" s="16">
        <f t="shared" si="177"/>
        <v>19.990106984893846</v>
      </c>
    </row>
    <row r="487" spans="2:44" x14ac:dyDescent="0.25">
      <c r="B487">
        <f>INDEX(RawData!$A$2:$A$1048576,MATCH(FmtData!$B$4+(ROW()-10),RawData!$A$2:$A$1048576,0))</f>
        <v>697</v>
      </c>
      <c r="C4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188.161157407405</v>
      </c>
      <c r="D487" s="45">
        <f>IF($B$6=1,MID(INDEX(RawData!$B$2:$B$1048576, MATCH(FmtData!$B$4+(ROW()-10),RawData!$A$2:$A$1048576,0)),12,8)+$B$5/24,INDEX(RawData!$C$2:$C$1048576, MATCH(FmtData!$B$4+(ROW()-10),RawData!$A$2:$A$1048576,0)))</f>
        <v>0.16115740740740742</v>
      </c>
      <c r="E487">
        <f>INDEX(RawData!E$2:E$1048576,MATCH(FmtData!$B$4+(ROW()-10),RawData!$A$2:$A$1048576,0))</f>
        <v>2903.37</v>
      </c>
      <c r="F487">
        <f>INDEX(RawData!F$2:F$1048576,MATCH(FmtData!$B$4+(ROW()-10),RawData!$A$2:$A$1048576,0))</f>
        <v>8.0976599999999994</v>
      </c>
      <c r="G487">
        <f>INDEX(RawData!G$2:G$1048576,MATCH(FmtData!$B$4+(ROW()-10),RawData!$A$2:$A$1048576,0))</f>
        <v>121695</v>
      </c>
      <c r="H487">
        <f>INDEX(RawData!H$2:H$1048576,MATCH(FmtData!$B$4+(ROW()-10),RawData!$A$2:$A$1048576,0))</f>
        <v>0.49982199999999999</v>
      </c>
      <c r="I487">
        <f>INDEX(RawData!I$2:I$1048576,MATCH(FmtData!$B$4+(ROW()-10),RawData!$A$2:$A$1048576,0))</f>
        <v>-6.71012E-2</v>
      </c>
      <c r="J487">
        <f>INDEX(RawData!J$2:J$1048576,MATCH(FmtData!$B$4+(ROW()-10),RawData!$A$2:$A$1048576,0))</f>
        <v>91.5</v>
      </c>
      <c r="K487">
        <f>INDEX(RawData!K$2:K$1048576,MATCH(FmtData!$B$4+(ROW()-10),RawData!$A$2:$A$1048576,0))</f>
        <v>91.2</v>
      </c>
      <c r="L487">
        <f>INDEX(RawData!L$2:L$1048576,MATCH(FmtData!$B$4+(ROW()-10),RawData!$A$2:$A$1048576,0))</f>
        <v>90.5</v>
      </c>
      <c r="M487">
        <f>INDEX(RawData!M$2:M$1048576,MATCH(FmtData!$B$4+(ROW()-10),RawData!$A$2:$A$1048576,0))</f>
        <v>23.5</v>
      </c>
      <c r="N487">
        <f>INDEX(RawData!N$2:N$1048576,MATCH(FmtData!$B$4+(ROW()-10),RawData!$A$2:$A$1048576,0))</f>
        <v>0</v>
      </c>
      <c r="O487">
        <f>INDEX(RawData!O$2:O$1048576,MATCH(FmtData!$B$4+(ROW()-10),RawData!$A$2:$A$1048576,0))</f>
        <v>85.9</v>
      </c>
      <c r="P487">
        <f>INDEX(RawData!P$2:P$1048576,MATCH(FmtData!$B$4+(ROW()-10),RawData!$A$2:$A$1048576,0))</f>
        <v>21.021599999999999</v>
      </c>
      <c r="Q487">
        <f>INDEX(RawData!Q$2:Q$1048576,MATCH(FmtData!$B$4+(ROW()-10),RawData!$A$2:$A$1048576,0))</f>
        <v>197.548</v>
      </c>
      <c r="R487">
        <f>INDEX(RawData!R$2:R$1048576,MATCH(FmtData!$B$4+(ROW()-10),RawData!$A$2:$A$1048576,0))</f>
        <v>1.8310500000000001E-3</v>
      </c>
      <c r="S487">
        <f>INDEX(RawData!S$2:S$1048576,MATCH(FmtData!$B$4+(ROW()-10),RawData!$A$2:$A$1048576,0))</f>
        <v>-0.13563700000000001</v>
      </c>
      <c r="T487">
        <f>INDEX(RawData!T$2:T$1048576,MATCH(FmtData!$B$4+(ROW()-10),RawData!$A$2:$A$1048576,0))</f>
        <v>9.88623E-2</v>
      </c>
      <c r="U487">
        <f>INDEX(RawData!U$2:U$1048576,MATCH(FmtData!$B$4+(ROW()-10),RawData!$A$2:$A$1048576,0))</f>
        <v>0</v>
      </c>
      <c r="V487">
        <f>INDEX(RawData!V$2:V$1048576,MATCH(FmtData!$B$4+(ROW()-10),RawData!$A$2:$A$1048576,0))</f>
        <v>0</v>
      </c>
      <c r="W487" s="7">
        <f t="shared" si="159"/>
        <v>0</v>
      </c>
      <c r="X487" s="7">
        <f t="shared" si="160"/>
        <v>-0.39526210000000001</v>
      </c>
      <c r="Y487" s="7">
        <f t="shared" si="161"/>
        <v>-0.59819870199999992</v>
      </c>
      <c r="Z487" s="7">
        <f t="shared" si="162"/>
        <v>8.7140072247790066</v>
      </c>
      <c r="AA487" s="7">
        <f t="shared" si="163"/>
        <v>8.5110706227790072</v>
      </c>
      <c r="AB487" s="7">
        <f t="shared" si="164"/>
        <v>8.612538923779006</v>
      </c>
      <c r="AC487" s="5">
        <f t="shared" si="178"/>
        <v>-282.83699999999999</v>
      </c>
      <c r="AD487" s="14">
        <f t="shared" si="165"/>
        <v>-154.83699999999999</v>
      </c>
      <c r="AE487" s="14">
        <f t="shared" si="166"/>
        <v>-116.8927773643212</v>
      </c>
      <c r="AF487" s="14">
        <f t="shared" si="167"/>
        <v>-173.65780524682941</v>
      </c>
      <c r="AG487" s="14">
        <f t="shared" si="168"/>
        <v>-145.54694578332283</v>
      </c>
      <c r="AH487" s="14">
        <f t="shared" si="157"/>
        <v>-154.36028300952353</v>
      </c>
      <c r="AI487" s="16">
        <f t="shared" si="169"/>
        <v>0.90672326809740422</v>
      </c>
      <c r="AJ487" s="16">
        <f t="shared" si="170"/>
        <v>0.90626577330115621</v>
      </c>
      <c r="AK487" s="16">
        <f t="shared" si="171"/>
        <v>0.87169798522174236</v>
      </c>
      <c r="AL487" s="16">
        <f t="shared" si="172"/>
        <v>0.92516177849347814</v>
      </c>
      <c r="AM487" s="16">
        <f t="shared" si="173"/>
        <v>0.89789020300344469</v>
      </c>
      <c r="AN487" s="16">
        <f t="shared" si="174"/>
        <v>0.90626577330115621</v>
      </c>
      <c r="AO487" s="16">
        <f t="shared" si="158"/>
        <v>9.6658610504696263E-4</v>
      </c>
      <c r="AP487" s="16">
        <f t="shared" si="175"/>
        <v>8.9789020300344475</v>
      </c>
      <c r="AQ487" s="16">
        <f t="shared" si="176"/>
        <v>9.0672326809740422</v>
      </c>
      <c r="AR487" s="16">
        <f t="shared" si="177"/>
        <v>20.017961707267283</v>
      </c>
    </row>
    <row r="488" spans="2:44" x14ac:dyDescent="0.25">
      <c r="B488">
        <f>INDEX(RawData!$A$2:$A$1048576,MATCH(FmtData!$B$4+(ROW()-10),RawData!$A$2:$A$1048576,0))</f>
        <v>698</v>
      </c>
      <c r="C4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188.162557870368</v>
      </c>
      <c r="D488" s="45">
        <f>IF($B$6=1,MID(INDEX(RawData!$B$2:$B$1048576, MATCH(FmtData!$B$4+(ROW()-10),RawData!$A$2:$A$1048576,0)),12,8)+$B$5/24,INDEX(RawData!$C$2:$C$1048576, MATCH(FmtData!$B$4+(ROW()-10),RawData!$A$2:$A$1048576,0)))</f>
        <v>0.16255787037037037</v>
      </c>
      <c r="E488">
        <f>INDEX(RawData!E$2:E$1048576,MATCH(FmtData!$B$4+(ROW()-10),RawData!$A$2:$A$1048576,0))</f>
        <v>2899.33</v>
      </c>
      <c r="F488">
        <f>INDEX(RawData!F$2:F$1048576,MATCH(FmtData!$B$4+(ROW()-10),RawData!$A$2:$A$1048576,0))</f>
        <v>5.0183099999999996</v>
      </c>
      <c r="G488">
        <f>INDEX(RawData!G$2:G$1048576,MATCH(FmtData!$B$4+(ROW()-10),RawData!$A$2:$A$1048576,0))</f>
        <v>-19617.2</v>
      </c>
      <c r="H488">
        <f>INDEX(RawData!H$2:H$1048576,MATCH(FmtData!$B$4+(ROW()-10),RawData!$A$2:$A$1048576,0))</f>
        <v>0.49973000000000001</v>
      </c>
      <c r="I488">
        <f>INDEX(RawData!I$2:I$1048576,MATCH(FmtData!$B$4+(ROW()-10),RawData!$A$2:$A$1048576,0))</f>
        <v>-6.7898200000000006E-2</v>
      </c>
      <c r="J488">
        <f>INDEX(RawData!J$2:J$1048576,MATCH(FmtData!$B$4+(ROW()-10),RawData!$A$2:$A$1048576,0))</f>
        <v>91.2</v>
      </c>
      <c r="K488">
        <f>INDEX(RawData!K$2:K$1048576,MATCH(FmtData!$B$4+(ROW()-10),RawData!$A$2:$A$1048576,0))</f>
        <v>89.7</v>
      </c>
      <c r="L488">
        <f>INDEX(RawData!L$2:L$1048576,MATCH(FmtData!$B$4+(ROW()-10),RawData!$A$2:$A$1048576,0))</f>
        <v>90.5</v>
      </c>
      <c r="M488">
        <f>INDEX(RawData!M$2:M$1048576,MATCH(FmtData!$B$4+(ROW()-10),RawData!$A$2:$A$1048576,0))</f>
        <v>23.6</v>
      </c>
      <c r="N488">
        <f>INDEX(RawData!N$2:N$1048576,MATCH(FmtData!$B$4+(ROW()-10),RawData!$A$2:$A$1048576,0))</f>
        <v>0</v>
      </c>
      <c r="O488">
        <f>INDEX(RawData!O$2:O$1048576,MATCH(FmtData!$B$4+(ROW()-10),RawData!$A$2:$A$1048576,0))</f>
        <v>86.3</v>
      </c>
      <c r="P488">
        <f>INDEX(RawData!P$2:P$1048576,MATCH(FmtData!$B$4+(ROW()-10),RawData!$A$2:$A$1048576,0))</f>
        <v>20.974</v>
      </c>
      <c r="Q488">
        <f>INDEX(RawData!Q$2:Q$1048576,MATCH(FmtData!$B$4+(ROW()-10),RawData!$A$2:$A$1048576,0))</f>
        <v>198.06</v>
      </c>
      <c r="R488">
        <f>INDEX(RawData!R$2:R$1048576,MATCH(FmtData!$B$4+(ROW()-10),RawData!$A$2:$A$1048576,0))</f>
        <v>1.8310500000000001E-3</v>
      </c>
      <c r="S488">
        <f>INDEX(RawData!S$2:S$1048576,MATCH(FmtData!$B$4+(ROW()-10),RawData!$A$2:$A$1048576,0))</f>
        <v>-0.135241</v>
      </c>
      <c r="T488">
        <f>INDEX(RawData!T$2:T$1048576,MATCH(FmtData!$B$4+(ROW()-10),RawData!$A$2:$A$1048576,0))</f>
        <v>9.8953700000000006E-2</v>
      </c>
      <c r="U488">
        <f>INDEX(RawData!U$2:U$1048576,MATCH(FmtData!$B$4+(ROW()-10),RawData!$A$2:$A$1048576,0))</f>
        <v>0</v>
      </c>
      <c r="V488">
        <f>INDEX(RawData!V$2:V$1048576,MATCH(FmtData!$B$4+(ROW()-10),RawData!$A$2:$A$1048576,0))</f>
        <v>0</v>
      </c>
      <c r="W488" s="7">
        <f t="shared" si="159"/>
        <v>0</v>
      </c>
      <c r="X488" s="7">
        <f t="shared" si="160"/>
        <v>-0.39626794000000004</v>
      </c>
      <c r="Y488" s="7">
        <f t="shared" si="161"/>
        <v>-0.59843085799999995</v>
      </c>
      <c r="Z488" s="7">
        <f t="shared" si="162"/>
        <v>8.7130013847790071</v>
      </c>
      <c r="AA488" s="7">
        <f t="shared" si="163"/>
        <v>8.5108384667790062</v>
      </c>
      <c r="AB488" s="7">
        <f t="shared" si="164"/>
        <v>8.6119199257790058</v>
      </c>
      <c r="AC488" s="5">
        <f t="shared" si="178"/>
        <v>-282.32499999999999</v>
      </c>
      <c r="AD488" s="14">
        <f t="shared" si="165"/>
        <v>-154.32499999999999</v>
      </c>
      <c r="AE488" s="14">
        <f t="shared" si="166"/>
        <v>-117.17950402624604</v>
      </c>
      <c r="AF488" s="14">
        <f t="shared" si="167"/>
        <v>-173.72150274047306</v>
      </c>
      <c r="AG488" s="14">
        <f t="shared" si="168"/>
        <v>-145.72007557375275</v>
      </c>
      <c r="AH488" s="14">
        <f t="shared" si="157"/>
        <v>-154.53341279995345</v>
      </c>
      <c r="AI488" s="16">
        <f t="shared" si="169"/>
        <v>0.90623193132230417</v>
      </c>
      <c r="AJ488" s="16">
        <f t="shared" si="170"/>
        <v>0.90643186875161597</v>
      </c>
      <c r="AK488" s="16">
        <f t="shared" si="171"/>
        <v>0.87195250535358704</v>
      </c>
      <c r="AL488" s="16">
        <f t="shared" si="172"/>
        <v>0.92522545552189128</v>
      </c>
      <c r="AM488" s="16">
        <f t="shared" si="173"/>
        <v>0.89805324230652206</v>
      </c>
      <c r="AN488" s="16">
        <f t="shared" si="174"/>
        <v>0.90643186875161597</v>
      </c>
      <c r="AO488" s="16">
        <f t="shared" si="158"/>
        <v>1.1018660976417349E-3</v>
      </c>
      <c r="AP488" s="16">
        <f t="shared" si="175"/>
        <v>8.9805324230652204</v>
      </c>
      <c r="AQ488" s="16">
        <f t="shared" si="176"/>
        <v>9.0623193132230426</v>
      </c>
      <c r="AR488" s="16">
        <f t="shared" si="177"/>
        <v>19.990106984893846</v>
      </c>
    </row>
    <row r="489" spans="2:44" x14ac:dyDescent="0.25">
      <c r="B489">
        <f>INDEX(RawData!$A$2:$A$1048576,MATCH(FmtData!$B$4+(ROW()-10),RawData!$A$2:$A$1048576,0))</f>
        <v>699</v>
      </c>
      <c r="C4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188.163935185185</v>
      </c>
      <c r="D489" s="45">
        <f>IF($B$6=1,MID(INDEX(RawData!$B$2:$B$1048576, MATCH(FmtData!$B$4+(ROW()-10),RawData!$A$2:$A$1048576,0)),12,8)+$B$5/24,INDEX(RawData!$C$2:$C$1048576, MATCH(FmtData!$B$4+(ROW()-10),RawData!$A$2:$A$1048576,0)))</f>
        <v>0.16393518518518518</v>
      </c>
      <c r="E489">
        <f>INDEX(RawData!E$2:E$1048576,MATCH(FmtData!$B$4+(ROW()-10),RawData!$A$2:$A$1048576,0))</f>
        <v>2902.44</v>
      </c>
      <c r="F489">
        <f>INDEX(RawData!F$2:F$1048576,MATCH(FmtData!$B$4+(ROW()-10),RawData!$A$2:$A$1048576,0))</f>
        <v>8.0976599999999994</v>
      </c>
      <c r="G489">
        <f>INDEX(RawData!G$2:G$1048576,MATCH(FmtData!$B$4+(ROW()-10),RawData!$A$2:$A$1048576,0))</f>
        <v>121695</v>
      </c>
      <c r="H489">
        <f>INDEX(RawData!H$2:H$1048576,MATCH(FmtData!$B$4+(ROW()-10),RawData!$A$2:$A$1048576,0))</f>
        <v>0.49980400000000003</v>
      </c>
      <c r="I489">
        <f>INDEX(RawData!I$2:I$1048576,MATCH(FmtData!$B$4+(ROW()-10),RawData!$A$2:$A$1048576,0))</f>
        <v>-6.6917299999999999E-2</v>
      </c>
      <c r="J489">
        <f>INDEX(RawData!J$2:J$1048576,MATCH(FmtData!$B$4+(ROW()-10),RawData!$A$2:$A$1048576,0))</f>
        <v>90.8</v>
      </c>
      <c r="K489">
        <f>INDEX(RawData!K$2:K$1048576,MATCH(FmtData!$B$4+(ROW()-10),RawData!$A$2:$A$1048576,0))</f>
        <v>91.1</v>
      </c>
      <c r="L489">
        <f>INDEX(RawData!L$2:L$1048576,MATCH(FmtData!$B$4+(ROW()-10),RawData!$A$2:$A$1048576,0))</f>
        <v>90.2</v>
      </c>
      <c r="M489">
        <f>INDEX(RawData!M$2:M$1048576,MATCH(FmtData!$B$4+(ROW()-10),RawData!$A$2:$A$1048576,0))</f>
        <v>23.5</v>
      </c>
      <c r="N489">
        <f>INDEX(RawData!N$2:N$1048576,MATCH(FmtData!$B$4+(ROW()-10),RawData!$A$2:$A$1048576,0))</f>
        <v>0</v>
      </c>
      <c r="O489">
        <f>INDEX(RawData!O$2:O$1048576,MATCH(FmtData!$B$4+(ROW()-10),RawData!$A$2:$A$1048576,0))</f>
        <v>86.3</v>
      </c>
      <c r="P489">
        <f>INDEX(RawData!P$2:P$1048576,MATCH(FmtData!$B$4+(ROW()-10),RawData!$A$2:$A$1048576,0))</f>
        <v>21.021599999999999</v>
      </c>
      <c r="Q489">
        <f>INDEX(RawData!Q$2:Q$1048576,MATCH(FmtData!$B$4+(ROW()-10),RawData!$A$2:$A$1048576,0))</f>
        <v>198.16900000000001</v>
      </c>
      <c r="R489">
        <f>INDEX(RawData!R$2:R$1048576,MATCH(FmtData!$B$4+(ROW()-10),RawData!$A$2:$A$1048576,0))</f>
        <v>1.8310500000000001E-3</v>
      </c>
      <c r="S489">
        <f>INDEX(RawData!S$2:S$1048576,MATCH(FmtData!$B$4+(ROW()-10),RawData!$A$2:$A$1048576,0))</f>
        <v>-0.13533200000000001</v>
      </c>
      <c r="T489">
        <f>INDEX(RawData!T$2:T$1048576,MATCH(FmtData!$B$4+(ROW()-10),RawData!$A$2:$A$1048576,0))</f>
        <v>9.8649000000000001E-2</v>
      </c>
      <c r="U489">
        <f>INDEX(RawData!U$2:U$1048576,MATCH(FmtData!$B$4+(ROW()-10),RawData!$A$2:$A$1048576,0))</f>
        <v>0</v>
      </c>
      <c r="V489">
        <f>INDEX(RawData!V$2:V$1048576,MATCH(FmtData!$B$4+(ROW()-10),RawData!$A$2:$A$1048576,0))</f>
        <v>0</v>
      </c>
      <c r="W489" s="7">
        <f t="shared" si="159"/>
        <v>0</v>
      </c>
      <c r="X489" s="7">
        <f t="shared" si="160"/>
        <v>-0.39603680000000002</v>
      </c>
      <c r="Y489" s="7">
        <f t="shared" si="161"/>
        <v>-0.59765692000000004</v>
      </c>
      <c r="Z489" s="7">
        <f t="shared" si="162"/>
        <v>8.7132325247790074</v>
      </c>
      <c r="AA489" s="7">
        <f t="shared" si="163"/>
        <v>8.5116124047790063</v>
      </c>
      <c r="AB489" s="7">
        <f t="shared" si="164"/>
        <v>8.6124224647790069</v>
      </c>
      <c r="AC489" s="5">
        <f t="shared" si="178"/>
        <v>-282.21600000000001</v>
      </c>
      <c r="AD489" s="14">
        <f t="shared" si="165"/>
        <v>-154.21600000000001</v>
      </c>
      <c r="AE489" s="14">
        <f t="shared" si="166"/>
        <v>-117.11361958573809</v>
      </c>
      <c r="AF489" s="14">
        <f t="shared" si="167"/>
        <v>-173.50914356814837</v>
      </c>
      <c r="AG489" s="14">
        <f t="shared" si="168"/>
        <v>-145.5795201665826</v>
      </c>
      <c r="AH489" s="14">
        <f t="shared" si="157"/>
        <v>-154.3928573927833</v>
      </c>
      <c r="AI489" s="16">
        <f t="shared" si="169"/>
        <v>0.90612739906953665</v>
      </c>
      <c r="AJ489" s="16">
        <f t="shared" si="170"/>
        <v>0.9062970195236445</v>
      </c>
      <c r="AK489" s="16">
        <f t="shared" si="171"/>
        <v>0.87189400822157814</v>
      </c>
      <c r="AL489" s="16">
        <f t="shared" si="172"/>
        <v>0.925013198671647</v>
      </c>
      <c r="AM489" s="16">
        <f t="shared" si="173"/>
        <v>0.89792087433929257</v>
      </c>
      <c r="AN489" s="16">
        <f t="shared" si="174"/>
        <v>0.9062970195236445</v>
      </c>
      <c r="AO489" s="16">
        <f t="shared" si="158"/>
        <v>1.2367153256132024E-3</v>
      </c>
      <c r="AP489" s="16">
        <f t="shared" si="175"/>
        <v>8.9792087433929257</v>
      </c>
      <c r="AQ489" s="16">
        <f t="shared" si="176"/>
        <v>9.0612739906953657</v>
      </c>
      <c r="AR489" s="16">
        <f t="shared" si="177"/>
        <v>20.011549605334785</v>
      </c>
    </row>
    <row r="490" spans="2:44" x14ac:dyDescent="0.25">
      <c r="B490">
        <f>INDEX(RawData!$A$2:$A$1048576,MATCH(FmtData!$B$4+(ROW()-10),RawData!$A$2:$A$1048576,0))</f>
        <v>700</v>
      </c>
      <c r="C4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188.165324074071</v>
      </c>
      <c r="D490" s="45">
        <f>IF($B$6=1,MID(INDEX(RawData!$B$2:$B$1048576, MATCH(FmtData!$B$4+(ROW()-10),RawData!$A$2:$A$1048576,0)),12,8)+$B$5/24,INDEX(RawData!$C$2:$C$1048576, MATCH(FmtData!$B$4+(ROW()-10),RawData!$A$2:$A$1048576,0)))</f>
        <v>0.1653240740740741</v>
      </c>
      <c r="E490">
        <f>INDEX(RawData!E$2:E$1048576,MATCH(FmtData!$B$4+(ROW()-10),RawData!$A$2:$A$1048576,0))</f>
        <v>2895.61</v>
      </c>
      <c r="F490">
        <f>INDEX(RawData!F$2:F$1048576,MATCH(FmtData!$B$4+(ROW()-10),RawData!$A$2:$A$1048576,0))</f>
        <v>4.0944799999999999</v>
      </c>
      <c r="G490">
        <f>INDEX(RawData!G$2:G$1048576,MATCH(FmtData!$B$4+(ROW()-10),RawData!$A$2:$A$1048576,0))</f>
        <v>-19930.400000000001</v>
      </c>
      <c r="H490">
        <f>INDEX(RawData!H$2:H$1048576,MATCH(FmtData!$B$4+(ROW()-10),RawData!$A$2:$A$1048576,0))</f>
        <v>0.49973000000000001</v>
      </c>
      <c r="I490">
        <f>INDEX(RawData!I$2:I$1048576,MATCH(FmtData!$B$4+(ROW()-10),RawData!$A$2:$A$1048576,0))</f>
        <v>-6.7652900000000002E-2</v>
      </c>
      <c r="J490">
        <f>INDEX(RawData!J$2:J$1048576,MATCH(FmtData!$B$4+(ROW()-10),RawData!$A$2:$A$1048576,0))</f>
        <v>90.3</v>
      </c>
      <c r="K490">
        <f>INDEX(RawData!K$2:K$1048576,MATCH(FmtData!$B$4+(ROW()-10),RawData!$A$2:$A$1048576,0))</f>
        <v>89.6</v>
      </c>
      <c r="L490">
        <f>INDEX(RawData!L$2:L$1048576,MATCH(FmtData!$B$4+(ROW()-10),RawData!$A$2:$A$1048576,0))</f>
        <v>89.8</v>
      </c>
      <c r="M490">
        <f>INDEX(RawData!M$2:M$1048576,MATCH(FmtData!$B$4+(ROW()-10),RawData!$A$2:$A$1048576,0))</f>
        <v>23.4</v>
      </c>
      <c r="N490">
        <f>INDEX(RawData!N$2:N$1048576,MATCH(FmtData!$B$4+(ROW()-10),RawData!$A$2:$A$1048576,0))</f>
        <v>0</v>
      </c>
      <c r="O490">
        <f>INDEX(RawData!O$2:O$1048576,MATCH(FmtData!$B$4+(ROW()-10),RawData!$A$2:$A$1048576,0))</f>
        <v>86.3</v>
      </c>
      <c r="P490">
        <f>INDEX(RawData!P$2:P$1048576,MATCH(FmtData!$B$4+(ROW()-10),RawData!$A$2:$A$1048576,0))</f>
        <v>20.974</v>
      </c>
      <c r="Q490">
        <f>INDEX(RawData!Q$2:Q$1048576,MATCH(FmtData!$B$4+(ROW()-10),RawData!$A$2:$A$1048576,0))</f>
        <v>198.06</v>
      </c>
      <c r="R490">
        <f>INDEX(RawData!R$2:R$1048576,MATCH(FmtData!$B$4+(ROW()-10),RawData!$A$2:$A$1048576,0))</f>
        <v>1.8310500000000001E-3</v>
      </c>
      <c r="S490">
        <f>INDEX(RawData!S$2:S$1048576,MATCH(FmtData!$B$4+(ROW()-10),RawData!$A$2:$A$1048576,0))</f>
        <v>-0.13505800000000001</v>
      </c>
      <c r="T490">
        <f>INDEX(RawData!T$2:T$1048576,MATCH(FmtData!$B$4+(ROW()-10),RawData!$A$2:$A$1048576,0))</f>
        <v>9.9319500000000005E-2</v>
      </c>
      <c r="U490">
        <f>INDEX(RawData!U$2:U$1048576,MATCH(FmtData!$B$4+(ROW()-10),RawData!$A$2:$A$1048576,0))</f>
        <v>0</v>
      </c>
      <c r="V490">
        <f>INDEX(RawData!V$2:V$1048576,MATCH(FmtData!$B$4+(ROW()-10),RawData!$A$2:$A$1048576,0))</f>
        <v>0</v>
      </c>
      <c r="W490" s="7">
        <f t="shared" si="159"/>
        <v>0</v>
      </c>
      <c r="X490" s="7">
        <f t="shared" si="160"/>
        <v>-0.39673276000000002</v>
      </c>
      <c r="Y490" s="7">
        <f t="shared" si="161"/>
        <v>-0.59935998999999995</v>
      </c>
      <c r="Z490" s="7">
        <f t="shared" si="162"/>
        <v>8.7125365647790058</v>
      </c>
      <c r="AA490" s="7">
        <f t="shared" si="163"/>
        <v>8.5099093347790067</v>
      </c>
      <c r="AB490" s="7">
        <f t="shared" si="164"/>
        <v>8.6112229497790054</v>
      </c>
      <c r="AC490" s="5">
        <f t="shared" si="178"/>
        <v>-282.32499999999999</v>
      </c>
      <c r="AD490" s="14">
        <f t="shared" si="165"/>
        <v>-154.32499999999999</v>
      </c>
      <c r="AE490" s="14">
        <f t="shared" si="166"/>
        <v>-117.3119883001616</v>
      </c>
      <c r="AF490" s="14">
        <f t="shared" si="167"/>
        <v>-173.97640388693435</v>
      </c>
      <c r="AG490" s="14">
        <f t="shared" si="168"/>
        <v>-145.91499111422922</v>
      </c>
      <c r="AH490" s="14">
        <f t="shared" si="157"/>
        <v>-154.72832834042993</v>
      </c>
      <c r="AI490" s="16">
        <f t="shared" si="169"/>
        <v>0.90623193132230417</v>
      </c>
      <c r="AJ490" s="16">
        <f t="shared" si="170"/>
        <v>0.90661893765828605</v>
      </c>
      <c r="AK490" s="16">
        <f t="shared" si="171"/>
        <v>0.87207015856179748</v>
      </c>
      <c r="AL490" s="16">
        <f t="shared" si="172"/>
        <v>0.92548036251997912</v>
      </c>
      <c r="AM490" s="16">
        <f t="shared" si="173"/>
        <v>0.89823686849401563</v>
      </c>
      <c r="AN490" s="16">
        <f t="shared" si="174"/>
        <v>0.90661893765828605</v>
      </c>
      <c r="AO490" s="16">
        <f t="shared" si="158"/>
        <v>9.1513857685054933E-4</v>
      </c>
      <c r="AP490" s="16">
        <f t="shared" si="175"/>
        <v>8.9823686849401554</v>
      </c>
      <c r="AQ490" s="16">
        <f t="shared" si="176"/>
        <v>9.0623193132230426</v>
      </c>
      <c r="AR490" s="16">
        <f t="shared" si="177"/>
        <v>19.964458577163853</v>
      </c>
    </row>
    <row r="491" spans="2:44" x14ac:dyDescent="0.25">
      <c r="B491">
        <f>INDEX(RawData!$A$2:$A$1048576,MATCH(FmtData!$B$4+(ROW()-10),RawData!$A$2:$A$1048576,0))</f>
        <v>701</v>
      </c>
      <c r="C4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188.166724537034</v>
      </c>
      <c r="D491" s="45">
        <f>IF($B$6=1,MID(INDEX(RawData!$B$2:$B$1048576, MATCH(FmtData!$B$4+(ROW()-10),RawData!$A$2:$A$1048576,0)),12,8)+$B$5/24,INDEX(RawData!$C$2:$C$1048576, MATCH(FmtData!$B$4+(ROW()-10),RawData!$A$2:$A$1048576,0)))</f>
        <v>0.16672453703703705</v>
      </c>
      <c r="E491">
        <f>INDEX(RawData!E$2:E$1048576,MATCH(FmtData!$B$4+(ROW()-10),RawData!$A$2:$A$1048576,0))</f>
        <v>2899.33</v>
      </c>
      <c r="F491">
        <f>INDEX(RawData!F$2:F$1048576,MATCH(FmtData!$B$4+(ROW()-10),RawData!$A$2:$A$1048576,0))</f>
        <v>8.0976599999999994</v>
      </c>
      <c r="G491">
        <f>INDEX(RawData!G$2:G$1048576,MATCH(FmtData!$B$4+(ROW()-10),RawData!$A$2:$A$1048576,0))</f>
        <v>121695</v>
      </c>
      <c r="H491">
        <f>INDEX(RawData!H$2:H$1048576,MATCH(FmtData!$B$4+(ROW()-10),RawData!$A$2:$A$1048576,0))</f>
        <v>0.49980400000000003</v>
      </c>
      <c r="I491">
        <f>INDEX(RawData!I$2:I$1048576,MATCH(FmtData!$B$4+(ROW()-10),RawData!$A$2:$A$1048576,0))</f>
        <v>-6.6917299999999999E-2</v>
      </c>
      <c r="J491">
        <f>INDEX(RawData!J$2:J$1048576,MATCH(FmtData!$B$4+(ROW()-10),RawData!$A$2:$A$1048576,0))</f>
        <v>89.8</v>
      </c>
      <c r="K491">
        <f>INDEX(RawData!K$2:K$1048576,MATCH(FmtData!$B$4+(ROW()-10),RawData!$A$2:$A$1048576,0))</f>
        <v>91.5</v>
      </c>
      <c r="L491">
        <f>INDEX(RawData!L$2:L$1048576,MATCH(FmtData!$B$4+(ROW()-10),RawData!$A$2:$A$1048576,0))</f>
        <v>89.3</v>
      </c>
      <c r="M491">
        <f>INDEX(RawData!M$2:M$1048576,MATCH(FmtData!$B$4+(ROW()-10),RawData!$A$2:$A$1048576,0))</f>
        <v>23.5</v>
      </c>
      <c r="N491">
        <f>INDEX(RawData!N$2:N$1048576,MATCH(FmtData!$B$4+(ROW()-10),RawData!$A$2:$A$1048576,0))</f>
        <v>0</v>
      </c>
      <c r="O491">
        <f>INDEX(RawData!O$2:O$1048576,MATCH(FmtData!$B$4+(ROW()-10),RawData!$A$2:$A$1048576,0))</f>
        <v>86.2</v>
      </c>
      <c r="P491">
        <f>INDEX(RawData!P$2:P$1048576,MATCH(FmtData!$B$4+(ROW()-10),RawData!$A$2:$A$1048576,0))</f>
        <v>21.0335</v>
      </c>
      <c r="Q491">
        <f>INDEX(RawData!Q$2:Q$1048576,MATCH(FmtData!$B$4+(ROW()-10),RawData!$A$2:$A$1048576,0))</f>
        <v>197.78100000000001</v>
      </c>
      <c r="R491">
        <f>INDEX(RawData!R$2:R$1048576,MATCH(FmtData!$B$4+(ROW()-10),RawData!$A$2:$A$1048576,0))</f>
        <v>1.8310500000000001E-3</v>
      </c>
      <c r="S491">
        <f>INDEX(RawData!S$2:S$1048576,MATCH(FmtData!$B$4+(ROW()-10),RawData!$A$2:$A$1048576,0))</f>
        <v>-0.135241</v>
      </c>
      <c r="T491">
        <f>INDEX(RawData!T$2:T$1048576,MATCH(FmtData!$B$4+(ROW()-10),RawData!$A$2:$A$1048576,0))</f>
        <v>9.90452E-2</v>
      </c>
      <c r="U491">
        <f>INDEX(RawData!U$2:U$1048576,MATCH(FmtData!$B$4+(ROW()-10),RawData!$A$2:$A$1048576,0))</f>
        <v>0</v>
      </c>
      <c r="V491">
        <f>INDEX(RawData!V$2:V$1048576,MATCH(FmtData!$B$4+(ROW()-10),RawData!$A$2:$A$1048576,0))</f>
        <v>0</v>
      </c>
      <c r="W491" s="7">
        <f t="shared" si="159"/>
        <v>0</v>
      </c>
      <c r="X491" s="7">
        <f t="shared" si="160"/>
        <v>-0.39626794000000004</v>
      </c>
      <c r="Y491" s="7">
        <f t="shared" si="161"/>
        <v>-0.59866326800000003</v>
      </c>
      <c r="Z491" s="7">
        <f t="shared" si="162"/>
        <v>8.7130013847790071</v>
      </c>
      <c r="AA491" s="7">
        <f t="shared" si="163"/>
        <v>8.5106060567790074</v>
      </c>
      <c r="AB491" s="7">
        <f t="shared" si="164"/>
        <v>8.6118037207790081</v>
      </c>
      <c r="AC491" s="5">
        <f t="shared" si="178"/>
        <v>-282.60399999999998</v>
      </c>
      <c r="AD491" s="14">
        <f t="shared" si="165"/>
        <v>-154.60399999999998</v>
      </c>
      <c r="AE491" s="14">
        <f t="shared" si="166"/>
        <v>-117.17950402624604</v>
      </c>
      <c r="AF491" s="14">
        <f t="shared" si="167"/>
        <v>-173.78526710212441</v>
      </c>
      <c r="AG491" s="14">
        <f t="shared" si="168"/>
        <v>-145.7525751165964</v>
      </c>
      <c r="AH491" s="14">
        <f t="shared" si="157"/>
        <v>-154.56591234279711</v>
      </c>
      <c r="AI491" s="16">
        <f t="shared" si="169"/>
        <v>0.90649960543521935</v>
      </c>
      <c r="AJ491" s="16">
        <f t="shared" si="170"/>
        <v>0.90646305461090282</v>
      </c>
      <c r="AK491" s="16">
        <f t="shared" si="171"/>
        <v>0.87195250535358704</v>
      </c>
      <c r="AL491" s="16">
        <f t="shared" si="172"/>
        <v>0.92528920817676474</v>
      </c>
      <c r="AM491" s="16">
        <f t="shared" si="173"/>
        <v>0.89808385428608462</v>
      </c>
      <c r="AN491" s="16">
        <f t="shared" si="174"/>
        <v>0.90646305461090282</v>
      </c>
      <c r="AO491" s="16">
        <f t="shared" si="158"/>
        <v>1.0396148558856622E-3</v>
      </c>
      <c r="AP491" s="16">
        <f t="shared" si="175"/>
        <v>8.9808385428608464</v>
      </c>
      <c r="AQ491" s="16">
        <f t="shared" si="176"/>
        <v>9.0649960543521928</v>
      </c>
      <c r="AR491" s="16">
        <f t="shared" si="177"/>
        <v>19.990106984893846</v>
      </c>
    </row>
    <row r="492" spans="2:44" x14ac:dyDescent="0.25">
      <c r="B492">
        <f>INDEX(RawData!$A$2:$A$1048576,MATCH(FmtData!$B$4+(ROW()-10),RawData!$A$2:$A$1048576,0))</f>
        <v>702</v>
      </c>
      <c r="C4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188.16810185185</v>
      </c>
      <c r="D492" s="45">
        <f>IF($B$6=1,MID(INDEX(RawData!$B$2:$B$1048576, MATCH(FmtData!$B$4+(ROW()-10),RawData!$A$2:$A$1048576,0)),12,8)+$B$5/24,INDEX(RawData!$C$2:$C$1048576, MATCH(FmtData!$B$4+(ROW()-10),RawData!$A$2:$A$1048576,0)))</f>
        <v>0.16810185185185186</v>
      </c>
      <c r="E492">
        <f>INDEX(RawData!E$2:E$1048576,MATCH(FmtData!$B$4+(ROW()-10),RawData!$A$2:$A$1048576,0))</f>
        <v>2903.37</v>
      </c>
      <c r="F492">
        <f>INDEX(RawData!F$2:F$1048576,MATCH(FmtData!$B$4+(ROW()-10),RawData!$A$2:$A$1048576,0))</f>
        <v>8.0976599999999994</v>
      </c>
      <c r="G492">
        <f>INDEX(RawData!G$2:G$1048576,MATCH(FmtData!$B$4+(ROW()-10),RawData!$A$2:$A$1048576,0))</f>
        <v>121695</v>
      </c>
      <c r="H492">
        <f>INDEX(RawData!H$2:H$1048576,MATCH(FmtData!$B$4+(ROW()-10),RawData!$A$2:$A$1048576,0))</f>
        <v>0.49980400000000003</v>
      </c>
      <c r="I492">
        <f>INDEX(RawData!I$2:I$1048576,MATCH(FmtData!$B$4+(ROW()-10),RawData!$A$2:$A$1048576,0))</f>
        <v>-6.6917299999999999E-2</v>
      </c>
      <c r="J492">
        <f>INDEX(RawData!J$2:J$1048576,MATCH(FmtData!$B$4+(ROW()-10),RawData!$A$2:$A$1048576,0))</f>
        <v>91.3</v>
      </c>
      <c r="K492">
        <f>INDEX(RawData!K$2:K$1048576,MATCH(FmtData!$B$4+(ROW()-10),RawData!$A$2:$A$1048576,0))</f>
        <v>89.8</v>
      </c>
      <c r="L492">
        <f>INDEX(RawData!L$2:L$1048576,MATCH(FmtData!$B$4+(ROW()-10),RawData!$A$2:$A$1048576,0))</f>
        <v>88.9</v>
      </c>
      <c r="M492">
        <f>INDEX(RawData!M$2:M$1048576,MATCH(FmtData!$B$4+(ROW()-10),RawData!$A$2:$A$1048576,0))</f>
        <v>23.5</v>
      </c>
      <c r="N492">
        <f>INDEX(RawData!N$2:N$1048576,MATCH(FmtData!$B$4+(ROW()-10),RawData!$A$2:$A$1048576,0))</f>
        <v>0</v>
      </c>
      <c r="O492">
        <f>INDEX(RawData!O$2:O$1048576,MATCH(FmtData!$B$4+(ROW()-10),RawData!$A$2:$A$1048576,0))</f>
        <v>86</v>
      </c>
      <c r="P492">
        <f>INDEX(RawData!P$2:P$1048576,MATCH(FmtData!$B$4+(ROW()-10),RawData!$A$2:$A$1048576,0))</f>
        <v>21.0335</v>
      </c>
      <c r="Q492">
        <f>INDEX(RawData!Q$2:Q$1048576,MATCH(FmtData!$B$4+(ROW()-10),RawData!$A$2:$A$1048576,0))</f>
        <v>197.285</v>
      </c>
      <c r="R492">
        <f>INDEX(RawData!R$2:R$1048576,MATCH(FmtData!$B$4+(ROW()-10),RawData!$A$2:$A$1048576,0))</f>
        <v>2.4414100000000002E-3</v>
      </c>
      <c r="S492">
        <f>INDEX(RawData!S$2:S$1048576,MATCH(FmtData!$B$4+(ROW()-10),RawData!$A$2:$A$1048576,0))</f>
        <v>-0.135241</v>
      </c>
      <c r="T492">
        <f>INDEX(RawData!T$2:T$1048576,MATCH(FmtData!$B$4+(ROW()-10),RawData!$A$2:$A$1048576,0))</f>
        <v>9.90452E-2</v>
      </c>
      <c r="U492">
        <f>INDEX(RawData!U$2:U$1048576,MATCH(FmtData!$B$4+(ROW()-10),RawData!$A$2:$A$1048576,0))</f>
        <v>0</v>
      </c>
      <c r="V492">
        <f>INDEX(RawData!V$2:V$1048576,MATCH(FmtData!$B$4+(ROW()-10),RawData!$A$2:$A$1048576,0))</f>
        <v>0</v>
      </c>
      <c r="W492" s="7">
        <f t="shared" si="159"/>
        <v>0</v>
      </c>
      <c r="X492" s="7">
        <f t="shared" si="160"/>
        <v>-0.39626794000000004</v>
      </c>
      <c r="Y492" s="7">
        <f t="shared" si="161"/>
        <v>-0.59866326800000003</v>
      </c>
      <c r="Z492" s="7">
        <f t="shared" si="162"/>
        <v>8.7130013847790071</v>
      </c>
      <c r="AA492" s="7">
        <f t="shared" si="163"/>
        <v>8.5106060567790074</v>
      </c>
      <c r="AB492" s="7">
        <f t="shared" si="164"/>
        <v>8.6118037207790081</v>
      </c>
      <c r="AC492" s="5">
        <f t="shared" si="178"/>
        <v>-283.10000000000002</v>
      </c>
      <c r="AD492" s="14">
        <f t="shared" si="165"/>
        <v>-155.10000000000002</v>
      </c>
      <c r="AE492" s="14">
        <f t="shared" si="166"/>
        <v>-117.17950402624604</v>
      </c>
      <c r="AF492" s="14">
        <f t="shared" si="167"/>
        <v>-173.78526710212441</v>
      </c>
      <c r="AG492" s="14">
        <f t="shared" si="168"/>
        <v>-145.7525751165964</v>
      </c>
      <c r="AH492" s="14">
        <f t="shared" si="157"/>
        <v>-154.56591234279711</v>
      </c>
      <c r="AI492" s="16">
        <f t="shared" si="169"/>
        <v>0.90697586116462514</v>
      </c>
      <c r="AJ492" s="16">
        <f t="shared" si="170"/>
        <v>0.90646305461090282</v>
      </c>
      <c r="AK492" s="16">
        <f t="shared" si="171"/>
        <v>0.87195250535358704</v>
      </c>
      <c r="AL492" s="16">
        <f t="shared" si="172"/>
        <v>0.92528920817676474</v>
      </c>
      <c r="AM492" s="16">
        <f t="shared" si="173"/>
        <v>0.89808385428608462</v>
      </c>
      <c r="AN492" s="16">
        <f t="shared" si="174"/>
        <v>0.90646305461090282</v>
      </c>
      <c r="AO492" s="16">
        <f t="shared" si="158"/>
        <v>1.0396148558856622E-3</v>
      </c>
      <c r="AP492" s="16">
        <f t="shared" si="175"/>
        <v>8.9808385428608464</v>
      </c>
      <c r="AQ492" s="16">
        <f t="shared" si="176"/>
        <v>9.0697586116462521</v>
      </c>
      <c r="AR492" s="16">
        <f t="shared" si="177"/>
        <v>20.017961707267283</v>
      </c>
    </row>
    <row r="493" spans="2:44" x14ac:dyDescent="0.25">
      <c r="B493">
        <f>INDEX(RawData!$A$2:$A$1048576,MATCH(FmtData!$B$4+(ROW()-10),RawData!$A$2:$A$1048576,0))</f>
        <v>703</v>
      </c>
      <c r="C4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188.169502314813</v>
      </c>
      <c r="D493" s="45">
        <f>IF($B$6=1,MID(INDEX(RawData!$B$2:$B$1048576, MATCH(FmtData!$B$4+(ROW()-10),RawData!$A$2:$A$1048576,0)),12,8)+$B$5/24,INDEX(RawData!$C$2:$C$1048576, MATCH(FmtData!$B$4+(ROW()-10),RawData!$A$2:$A$1048576,0)))</f>
        <v>0.16950231481481481</v>
      </c>
      <c r="E493">
        <f>INDEX(RawData!E$2:E$1048576,MATCH(FmtData!$B$4+(ROW()-10),RawData!$A$2:$A$1048576,0))</f>
        <v>2904.3</v>
      </c>
      <c r="F493">
        <f>INDEX(RawData!F$2:F$1048576,MATCH(FmtData!$B$4+(ROW()-10),RawData!$A$2:$A$1048576,0))</f>
        <v>8.0976599999999994</v>
      </c>
      <c r="G493">
        <f>INDEX(RawData!G$2:G$1048576,MATCH(FmtData!$B$4+(ROW()-10),RawData!$A$2:$A$1048576,0))</f>
        <v>121695</v>
      </c>
      <c r="H493">
        <f>INDEX(RawData!H$2:H$1048576,MATCH(FmtData!$B$4+(ROW()-10),RawData!$A$2:$A$1048576,0))</f>
        <v>0.49982199999999999</v>
      </c>
      <c r="I493">
        <f>INDEX(RawData!I$2:I$1048576,MATCH(FmtData!$B$4+(ROW()-10),RawData!$A$2:$A$1048576,0))</f>
        <v>-6.71012E-2</v>
      </c>
      <c r="J493">
        <f>INDEX(RawData!J$2:J$1048576,MATCH(FmtData!$B$4+(ROW()-10),RawData!$A$2:$A$1048576,0))</f>
        <v>91.5</v>
      </c>
      <c r="K493">
        <f>INDEX(RawData!K$2:K$1048576,MATCH(FmtData!$B$4+(ROW()-10),RawData!$A$2:$A$1048576,0))</f>
        <v>91.5</v>
      </c>
      <c r="L493">
        <f>INDEX(RawData!L$2:L$1048576,MATCH(FmtData!$B$4+(ROW()-10),RawData!$A$2:$A$1048576,0))</f>
        <v>88.6</v>
      </c>
      <c r="M493">
        <f>INDEX(RawData!M$2:M$1048576,MATCH(FmtData!$B$4+(ROW()-10),RawData!$A$2:$A$1048576,0))</f>
        <v>23.5</v>
      </c>
      <c r="N493">
        <f>INDEX(RawData!N$2:N$1048576,MATCH(FmtData!$B$4+(ROW()-10),RawData!$A$2:$A$1048576,0))</f>
        <v>0</v>
      </c>
      <c r="O493">
        <f>INDEX(RawData!O$2:O$1048576,MATCH(FmtData!$B$4+(ROW()-10),RawData!$A$2:$A$1048576,0))</f>
        <v>86.3</v>
      </c>
      <c r="P493">
        <f>INDEX(RawData!P$2:P$1048576,MATCH(FmtData!$B$4+(ROW()-10),RawData!$A$2:$A$1048576,0))</f>
        <v>21.0335</v>
      </c>
      <c r="Q493">
        <f>INDEX(RawData!Q$2:Q$1048576,MATCH(FmtData!$B$4+(ROW()-10),RawData!$A$2:$A$1048576,0))</f>
        <v>197.905</v>
      </c>
      <c r="R493">
        <f>INDEX(RawData!R$2:R$1048576,MATCH(FmtData!$B$4+(ROW()-10),RawData!$A$2:$A$1048576,0))</f>
        <v>1.8310500000000001E-3</v>
      </c>
      <c r="S493">
        <f>INDEX(RawData!S$2:S$1048576,MATCH(FmtData!$B$4+(ROW()-10),RawData!$A$2:$A$1048576,0))</f>
        <v>-0.13514899999999999</v>
      </c>
      <c r="T493">
        <f>INDEX(RawData!T$2:T$1048576,MATCH(FmtData!$B$4+(ROW()-10),RawData!$A$2:$A$1048576,0))</f>
        <v>9.92281E-2</v>
      </c>
      <c r="U493">
        <f>INDEX(RawData!U$2:U$1048576,MATCH(FmtData!$B$4+(ROW()-10),RawData!$A$2:$A$1048576,0))</f>
        <v>0</v>
      </c>
      <c r="V493">
        <f>INDEX(RawData!V$2:V$1048576,MATCH(FmtData!$B$4+(ROW()-10),RawData!$A$2:$A$1048576,0))</f>
        <v>0</v>
      </c>
      <c r="W493" s="7">
        <f t="shared" si="159"/>
        <v>0</v>
      </c>
      <c r="X493" s="7">
        <f t="shared" si="160"/>
        <v>-0.39650162000000005</v>
      </c>
      <c r="Y493" s="7">
        <f t="shared" si="161"/>
        <v>-0.59912783400000003</v>
      </c>
      <c r="Z493" s="7">
        <f t="shared" si="162"/>
        <v>8.7127677047790062</v>
      </c>
      <c r="AA493" s="7">
        <f t="shared" si="163"/>
        <v>8.5101414907790058</v>
      </c>
      <c r="AB493" s="7">
        <f t="shared" si="164"/>
        <v>8.6114545977790051</v>
      </c>
      <c r="AC493" s="5">
        <f t="shared" si="178"/>
        <v>-282.48</v>
      </c>
      <c r="AD493" s="14">
        <f t="shared" si="165"/>
        <v>-154.48000000000002</v>
      </c>
      <c r="AE493" s="14">
        <f t="shared" si="166"/>
        <v>-117.24610957997459</v>
      </c>
      <c r="AF493" s="14">
        <f t="shared" si="167"/>
        <v>-173.91271767221156</v>
      </c>
      <c r="AG493" s="14">
        <f t="shared" si="168"/>
        <v>-145.85021153353546</v>
      </c>
      <c r="AH493" s="14">
        <f t="shared" si="157"/>
        <v>-154.66354875973616</v>
      </c>
      <c r="AI493" s="16">
        <f t="shared" si="169"/>
        <v>0.90638061964364247</v>
      </c>
      <c r="AJ493" s="16">
        <f t="shared" si="170"/>
        <v>0.90655675731616325</v>
      </c>
      <c r="AK493" s="16">
        <f t="shared" si="171"/>
        <v>0.87201165072308751</v>
      </c>
      <c r="AL493" s="16">
        <f t="shared" si="172"/>
        <v>0.92541666168161563</v>
      </c>
      <c r="AM493" s="16">
        <f t="shared" si="173"/>
        <v>0.89817583256440725</v>
      </c>
      <c r="AN493" s="16">
        <f t="shared" si="174"/>
        <v>0.90655675731616325</v>
      </c>
      <c r="AO493" s="16">
        <f t="shared" si="158"/>
        <v>9.1484821727694232E-4</v>
      </c>
      <c r="AP493" s="16">
        <f t="shared" si="175"/>
        <v>8.9817583256440727</v>
      </c>
      <c r="AQ493" s="16">
        <f t="shared" si="176"/>
        <v>9.063806196436424</v>
      </c>
      <c r="AR493" s="16">
        <f t="shared" si="177"/>
        <v>20.024373809199783</v>
      </c>
    </row>
    <row r="494" spans="2:44" x14ac:dyDescent="0.25">
      <c r="B494">
        <f>INDEX(RawData!$A$2:$A$1048576,MATCH(FmtData!$B$4+(ROW()-10),RawData!$A$2:$A$1048576,0))</f>
        <v>704</v>
      </c>
      <c r="C4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188.170891203707</v>
      </c>
      <c r="D494" s="45">
        <f>IF($B$6=1,MID(INDEX(RawData!$B$2:$B$1048576, MATCH(FmtData!$B$4+(ROW()-10),RawData!$A$2:$A$1048576,0)),12,8)+$B$5/24,INDEX(RawData!$C$2:$C$1048576, MATCH(FmtData!$B$4+(ROW()-10),RawData!$A$2:$A$1048576,0)))</f>
        <v>0.1708912037037037</v>
      </c>
      <c r="E494">
        <f>INDEX(RawData!E$2:E$1048576,MATCH(FmtData!$B$4+(ROW()-10),RawData!$A$2:$A$1048576,0))</f>
        <v>2899.33</v>
      </c>
      <c r="F494">
        <f>INDEX(RawData!F$2:F$1048576,MATCH(FmtData!$B$4+(ROW()-10),RawData!$A$2:$A$1048576,0))</f>
        <v>5.0183099999999996</v>
      </c>
      <c r="G494">
        <f>INDEX(RawData!G$2:G$1048576,MATCH(FmtData!$B$4+(ROW()-10),RawData!$A$2:$A$1048576,0))</f>
        <v>-19639.599999999999</v>
      </c>
      <c r="H494">
        <f>INDEX(RawData!H$2:H$1048576,MATCH(FmtData!$B$4+(ROW()-10),RawData!$A$2:$A$1048576,0))</f>
        <v>0.49973000000000001</v>
      </c>
      <c r="I494">
        <f>INDEX(RawData!I$2:I$1048576,MATCH(FmtData!$B$4+(ROW()-10),RawData!$A$2:$A$1048576,0))</f>
        <v>-6.8082000000000004E-2</v>
      </c>
      <c r="J494">
        <f>INDEX(RawData!J$2:J$1048576,MATCH(FmtData!$B$4+(ROW()-10),RawData!$A$2:$A$1048576,0))</f>
        <v>90.9</v>
      </c>
      <c r="K494">
        <f>INDEX(RawData!K$2:K$1048576,MATCH(FmtData!$B$4+(ROW()-10),RawData!$A$2:$A$1048576,0))</f>
        <v>90</v>
      </c>
      <c r="L494">
        <f>INDEX(RawData!L$2:L$1048576,MATCH(FmtData!$B$4+(ROW()-10),RawData!$A$2:$A$1048576,0))</f>
        <v>88.5</v>
      </c>
      <c r="M494">
        <f>INDEX(RawData!M$2:M$1048576,MATCH(FmtData!$B$4+(ROW()-10),RawData!$A$2:$A$1048576,0))</f>
        <v>23.5</v>
      </c>
      <c r="N494">
        <f>INDEX(RawData!N$2:N$1048576,MATCH(FmtData!$B$4+(ROW()-10),RawData!$A$2:$A$1048576,0))</f>
        <v>0</v>
      </c>
      <c r="O494">
        <f>INDEX(RawData!O$2:O$1048576,MATCH(FmtData!$B$4+(ROW()-10),RawData!$A$2:$A$1048576,0))</f>
        <v>86.4</v>
      </c>
      <c r="P494">
        <f>INDEX(RawData!P$2:P$1048576,MATCH(FmtData!$B$4+(ROW()-10),RawData!$A$2:$A$1048576,0))</f>
        <v>20.985900000000001</v>
      </c>
      <c r="Q494">
        <f>INDEX(RawData!Q$2:Q$1048576,MATCH(FmtData!$B$4+(ROW()-10),RawData!$A$2:$A$1048576,0))</f>
        <v>198.06</v>
      </c>
      <c r="R494">
        <f>INDEX(RawData!R$2:R$1048576,MATCH(FmtData!$B$4+(ROW()-10),RawData!$A$2:$A$1048576,0))</f>
        <v>1.8310500000000001E-3</v>
      </c>
      <c r="S494">
        <f>INDEX(RawData!S$2:S$1048576,MATCH(FmtData!$B$4+(ROW()-10),RawData!$A$2:$A$1048576,0))</f>
        <v>-0.134966</v>
      </c>
      <c r="T494">
        <f>INDEX(RawData!T$2:T$1048576,MATCH(FmtData!$B$4+(ROW()-10),RawData!$A$2:$A$1048576,0))</f>
        <v>9.92281E-2</v>
      </c>
      <c r="U494">
        <f>INDEX(RawData!U$2:U$1048576,MATCH(FmtData!$B$4+(ROW()-10),RawData!$A$2:$A$1048576,0))</f>
        <v>0</v>
      </c>
      <c r="V494">
        <f>INDEX(RawData!V$2:V$1048576,MATCH(FmtData!$B$4+(ROW()-10),RawData!$A$2:$A$1048576,0))</f>
        <v>0</v>
      </c>
      <c r="W494" s="7">
        <f t="shared" si="159"/>
        <v>0</v>
      </c>
      <c r="X494" s="7">
        <f t="shared" si="160"/>
        <v>-0.39696644000000003</v>
      </c>
      <c r="Y494" s="7">
        <f t="shared" si="161"/>
        <v>-0.59912783400000003</v>
      </c>
      <c r="Z494" s="7">
        <f t="shared" si="162"/>
        <v>8.7123028847790067</v>
      </c>
      <c r="AA494" s="7">
        <f t="shared" si="163"/>
        <v>8.5101414907790058</v>
      </c>
      <c r="AB494" s="7">
        <f t="shared" si="164"/>
        <v>8.6112221877790063</v>
      </c>
      <c r="AC494" s="5">
        <f t="shared" si="178"/>
        <v>-282.32499999999999</v>
      </c>
      <c r="AD494" s="14">
        <f t="shared" si="165"/>
        <v>-154.32499999999999</v>
      </c>
      <c r="AE494" s="14">
        <f t="shared" si="166"/>
        <v>-117.3785880708275</v>
      </c>
      <c r="AF494" s="14">
        <f t="shared" si="167"/>
        <v>-173.91271767221156</v>
      </c>
      <c r="AG494" s="14">
        <f t="shared" si="168"/>
        <v>-145.9152042002828</v>
      </c>
      <c r="AH494" s="14">
        <f t="shared" si="157"/>
        <v>-154.7285414264835</v>
      </c>
      <c r="AI494" s="16">
        <f t="shared" si="169"/>
        <v>0.90623193132230417</v>
      </c>
      <c r="AJ494" s="16">
        <f t="shared" si="170"/>
        <v>0.9066191422084755</v>
      </c>
      <c r="AK494" s="16">
        <f t="shared" si="171"/>
        <v>0.87212931475691202</v>
      </c>
      <c r="AL494" s="16">
        <f t="shared" si="172"/>
        <v>0.92541666168161563</v>
      </c>
      <c r="AM494" s="16">
        <f t="shared" si="173"/>
        <v>0.89823706927938596</v>
      </c>
      <c r="AN494" s="16">
        <f t="shared" si="174"/>
        <v>0.9066191422084755</v>
      </c>
      <c r="AO494" s="16">
        <f t="shared" si="158"/>
        <v>1.1334568912459986E-3</v>
      </c>
      <c r="AP494" s="16">
        <f t="shared" si="175"/>
        <v>8.9823706927938591</v>
      </c>
      <c r="AQ494" s="16">
        <f t="shared" si="176"/>
        <v>9.0623193132230426</v>
      </c>
      <c r="AR494" s="16">
        <f t="shared" si="177"/>
        <v>19.990106984893846</v>
      </c>
    </row>
    <row r="495" spans="2:44" x14ac:dyDescent="0.25">
      <c r="B495">
        <f>INDEX(RawData!$A$2:$A$1048576,MATCH(FmtData!$B$4+(ROW()-10),RawData!$A$2:$A$1048576,0))</f>
        <v>705</v>
      </c>
      <c r="C4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188.172268518516</v>
      </c>
      <c r="D495" s="45">
        <f>IF($B$6=1,MID(INDEX(RawData!$B$2:$B$1048576, MATCH(FmtData!$B$4+(ROW()-10),RawData!$A$2:$A$1048576,0)),12,8)+$B$5/24,INDEX(RawData!$C$2:$C$1048576, MATCH(FmtData!$B$4+(ROW()-10),RawData!$A$2:$A$1048576,0)))</f>
        <v>0.17226851851851852</v>
      </c>
      <c r="E495">
        <f>INDEX(RawData!E$2:E$1048576,MATCH(FmtData!$B$4+(ROW()-10),RawData!$A$2:$A$1048576,0))</f>
        <v>2895.61</v>
      </c>
      <c r="F495">
        <f>INDEX(RawData!F$2:F$1048576,MATCH(FmtData!$B$4+(ROW()-10),RawData!$A$2:$A$1048576,0))</f>
        <v>4.0944799999999999</v>
      </c>
      <c r="G495">
        <f>INDEX(RawData!G$2:G$1048576,MATCH(FmtData!$B$4+(ROW()-10),RawData!$A$2:$A$1048576,0))</f>
        <v>-19710.400000000001</v>
      </c>
      <c r="H495">
        <f>INDEX(RawData!H$2:H$1048576,MATCH(FmtData!$B$4+(ROW()-10),RawData!$A$2:$A$1048576,0))</f>
        <v>0.49973000000000001</v>
      </c>
      <c r="I495">
        <f>INDEX(RawData!I$2:I$1048576,MATCH(FmtData!$B$4+(ROW()-10),RawData!$A$2:$A$1048576,0))</f>
        <v>-6.8082000000000004E-2</v>
      </c>
      <c r="J495">
        <f>INDEX(RawData!J$2:J$1048576,MATCH(FmtData!$B$4+(ROW()-10),RawData!$A$2:$A$1048576,0))</f>
        <v>90.4</v>
      </c>
      <c r="K495">
        <f>INDEX(RawData!K$2:K$1048576,MATCH(FmtData!$B$4+(ROW()-10),RawData!$A$2:$A$1048576,0))</f>
        <v>91.3</v>
      </c>
      <c r="L495">
        <f>INDEX(RawData!L$2:L$1048576,MATCH(FmtData!$B$4+(ROW()-10),RawData!$A$2:$A$1048576,0))</f>
        <v>88.4</v>
      </c>
      <c r="M495">
        <f>INDEX(RawData!M$2:M$1048576,MATCH(FmtData!$B$4+(ROW()-10),RawData!$A$2:$A$1048576,0))</f>
        <v>23.5</v>
      </c>
      <c r="N495">
        <f>INDEX(RawData!N$2:N$1048576,MATCH(FmtData!$B$4+(ROW()-10),RawData!$A$2:$A$1048576,0))</f>
        <v>0</v>
      </c>
      <c r="O495">
        <f>INDEX(RawData!O$2:O$1048576,MATCH(FmtData!$B$4+(ROW()-10),RawData!$A$2:$A$1048576,0))</f>
        <v>86.3</v>
      </c>
      <c r="P495">
        <f>INDEX(RawData!P$2:P$1048576,MATCH(FmtData!$B$4+(ROW()-10),RawData!$A$2:$A$1048576,0))</f>
        <v>20.985900000000001</v>
      </c>
      <c r="Q495">
        <f>INDEX(RawData!Q$2:Q$1048576,MATCH(FmtData!$B$4+(ROW()-10),RawData!$A$2:$A$1048576,0))</f>
        <v>197.905</v>
      </c>
      <c r="R495">
        <f>INDEX(RawData!R$2:R$1048576,MATCH(FmtData!$B$4+(ROW()-10),RawData!$A$2:$A$1048576,0))</f>
        <v>1.8310500000000001E-3</v>
      </c>
      <c r="S495">
        <f>INDEX(RawData!S$2:S$1048576,MATCH(FmtData!$B$4+(ROW()-10),RawData!$A$2:$A$1048576,0))</f>
        <v>-0.13487499999999999</v>
      </c>
      <c r="T495">
        <f>INDEX(RawData!T$2:T$1048576,MATCH(FmtData!$B$4+(ROW()-10),RawData!$A$2:$A$1048576,0))</f>
        <v>9.9319500000000005E-2</v>
      </c>
      <c r="U495">
        <f>INDEX(RawData!U$2:U$1048576,MATCH(FmtData!$B$4+(ROW()-10),RawData!$A$2:$A$1048576,0))</f>
        <v>0</v>
      </c>
      <c r="V495">
        <f>INDEX(RawData!V$2:V$1048576,MATCH(FmtData!$B$4+(ROW()-10),RawData!$A$2:$A$1048576,0))</f>
        <v>0</v>
      </c>
      <c r="W495" s="7">
        <f t="shared" si="159"/>
        <v>0</v>
      </c>
      <c r="X495" s="7">
        <f t="shared" si="160"/>
        <v>-0.39719758000000005</v>
      </c>
      <c r="Y495" s="7">
        <f t="shared" si="161"/>
        <v>-0.59935998999999995</v>
      </c>
      <c r="Z495" s="7">
        <f t="shared" si="162"/>
        <v>8.7120717447790064</v>
      </c>
      <c r="AA495" s="7">
        <f t="shared" si="163"/>
        <v>8.5099093347790067</v>
      </c>
      <c r="AB495" s="7">
        <f t="shared" si="164"/>
        <v>8.6109905397790065</v>
      </c>
      <c r="AC495" s="5">
        <f t="shared" si="178"/>
        <v>-282.48</v>
      </c>
      <c r="AD495" s="14">
        <f t="shared" si="165"/>
        <v>-154.48000000000002</v>
      </c>
      <c r="AE495" s="14">
        <f t="shared" si="166"/>
        <v>-117.44446107092972</v>
      </c>
      <c r="AF495" s="14">
        <f t="shared" si="167"/>
        <v>-173.97640388693435</v>
      </c>
      <c r="AG495" s="14">
        <f t="shared" si="168"/>
        <v>-145.97998094032209</v>
      </c>
      <c r="AH495" s="14">
        <f t="shared" si="157"/>
        <v>-154.79331816652279</v>
      </c>
      <c r="AI495" s="16">
        <f t="shared" si="169"/>
        <v>0.90638061964364247</v>
      </c>
      <c r="AJ495" s="16">
        <f t="shared" si="170"/>
        <v>0.90668132838185522</v>
      </c>
      <c r="AK495" s="16">
        <f t="shared" si="171"/>
        <v>0.87218783330481076</v>
      </c>
      <c r="AL495" s="16">
        <f t="shared" si="172"/>
        <v>0.92548036251997912</v>
      </c>
      <c r="AM495" s="16">
        <f t="shared" si="173"/>
        <v>0.89829811085525779</v>
      </c>
      <c r="AN495" s="16">
        <f t="shared" si="174"/>
        <v>0.90668132838185522</v>
      </c>
      <c r="AO495" s="16">
        <f t="shared" si="158"/>
        <v>1.0712707178662795E-3</v>
      </c>
      <c r="AP495" s="16">
        <f t="shared" si="175"/>
        <v>8.9829811085525773</v>
      </c>
      <c r="AQ495" s="16">
        <f t="shared" si="176"/>
        <v>9.063806196436424</v>
      </c>
      <c r="AR495" s="16">
        <f t="shared" si="177"/>
        <v>19.964458577163853</v>
      </c>
    </row>
    <row r="496" spans="2:44" x14ac:dyDescent="0.25">
      <c r="B496">
        <f>INDEX(RawData!$A$2:$A$1048576,MATCH(FmtData!$B$4+(ROW()-10),RawData!$A$2:$A$1048576,0))</f>
        <v>706</v>
      </c>
      <c r="C4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188.173668981479</v>
      </c>
      <c r="D496" s="45">
        <f>IF($B$6=1,MID(INDEX(RawData!$B$2:$B$1048576, MATCH(FmtData!$B$4+(ROW()-10),RawData!$A$2:$A$1048576,0)),12,8)+$B$5/24,INDEX(RawData!$C$2:$C$1048576, MATCH(FmtData!$B$4+(ROW()-10),RawData!$A$2:$A$1048576,0)))</f>
        <v>0.17366898148148147</v>
      </c>
      <c r="E496">
        <f>INDEX(RawData!E$2:E$1048576,MATCH(FmtData!$B$4+(ROW()-10),RawData!$A$2:$A$1048576,0))</f>
        <v>2895.61</v>
      </c>
      <c r="F496">
        <f>INDEX(RawData!F$2:F$1048576,MATCH(FmtData!$B$4+(ROW()-10),RawData!$A$2:$A$1048576,0))</f>
        <v>5.0183099999999996</v>
      </c>
      <c r="G496">
        <f>INDEX(RawData!G$2:G$1048576,MATCH(FmtData!$B$4+(ROW()-10),RawData!$A$2:$A$1048576,0))</f>
        <v>-20001.2</v>
      </c>
      <c r="H496">
        <f>INDEX(RawData!H$2:H$1048576,MATCH(FmtData!$B$4+(ROW()-10),RawData!$A$2:$A$1048576,0))</f>
        <v>0.49973000000000001</v>
      </c>
      <c r="I496">
        <f>INDEX(RawData!I$2:I$1048576,MATCH(FmtData!$B$4+(ROW()-10),RawData!$A$2:$A$1048576,0))</f>
        <v>-6.8082000000000004E-2</v>
      </c>
      <c r="J496">
        <f>INDEX(RawData!J$2:J$1048576,MATCH(FmtData!$B$4+(ROW()-10),RawData!$A$2:$A$1048576,0))</f>
        <v>89.8</v>
      </c>
      <c r="K496">
        <f>INDEX(RawData!K$2:K$1048576,MATCH(FmtData!$B$4+(ROW()-10),RawData!$A$2:$A$1048576,0))</f>
        <v>90.2</v>
      </c>
      <c r="L496">
        <f>INDEX(RawData!L$2:L$1048576,MATCH(FmtData!$B$4+(ROW()-10),RawData!$A$2:$A$1048576,0))</f>
        <v>88.7</v>
      </c>
      <c r="M496">
        <f>INDEX(RawData!M$2:M$1048576,MATCH(FmtData!$B$4+(ROW()-10),RawData!$A$2:$A$1048576,0))</f>
        <v>23.5</v>
      </c>
      <c r="N496">
        <f>INDEX(RawData!N$2:N$1048576,MATCH(FmtData!$B$4+(ROW()-10),RawData!$A$2:$A$1048576,0))</f>
        <v>0</v>
      </c>
      <c r="O496">
        <f>INDEX(RawData!O$2:O$1048576,MATCH(FmtData!$B$4+(ROW()-10),RawData!$A$2:$A$1048576,0))</f>
        <v>86.3</v>
      </c>
      <c r="P496">
        <f>INDEX(RawData!P$2:P$1048576,MATCH(FmtData!$B$4+(ROW()-10),RawData!$A$2:$A$1048576,0))</f>
        <v>20.974</v>
      </c>
      <c r="Q496">
        <f>INDEX(RawData!Q$2:Q$1048576,MATCH(FmtData!$B$4+(ROW()-10),RawData!$A$2:$A$1048576,0))</f>
        <v>197.673</v>
      </c>
      <c r="R496">
        <f>INDEX(RawData!R$2:R$1048576,MATCH(FmtData!$B$4+(ROW()-10),RawData!$A$2:$A$1048576,0))</f>
        <v>1.8310500000000001E-3</v>
      </c>
      <c r="S496">
        <f>INDEX(RawData!S$2:S$1048576,MATCH(FmtData!$B$4+(ROW()-10),RawData!$A$2:$A$1048576,0))</f>
        <v>-0.134966</v>
      </c>
      <c r="T496">
        <f>INDEX(RawData!T$2:T$1048576,MATCH(FmtData!$B$4+(ROW()-10),RawData!$A$2:$A$1048576,0))</f>
        <v>9.9502400000000005E-2</v>
      </c>
      <c r="U496">
        <f>INDEX(RawData!U$2:U$1048576,MATCH(FmtData!$B$4+(ROW()-10),RawData!$A$2:$A$1048576,0))</f>
        <v>0</v>
      </c>
      <c r="V496">
        <f>INDEX(RawData!V$2:V$1048576,MATCH(FmtData!$B$4+(ROW()-10),RawData!$A$2:$A$1048576,0))</f>
        <v>0</v>
      </c>
      <c r="W496" s="7">
        <f t="shared" si="159"/>
        <v>0</v>
      </c>
      <c r="X496" s="7">
        <f t="shared" si="160"/>
        <v>-0.39696644000000003</v>
      </c>
      <c r="Y496" s="7">
        <f t="shared" si="161"/>
        <v>-0.59982455600000006</v>
      </c>
      <c r="Z496" s="7">
        <f t="shared" si="162"/>
        <v>8.7123028847790067</v>
      </c>
      <c r="AA496" s="7">
        <f t="shared" si="163"/>
        <v>8.5094447687790069</v>
      </c>
      <c r="AB496" s="7">
        <f t="shared" si="164"/>
        <v>8.6108738267790059</v>
      </c>
      <c r="AC496" s="5">
        <f t="shared" si="178"/>
        <v>-282.71199999999999</v>
      </c>
      <c r="AD496" s="14">
        <f t="shared" si="165"/>
        <v>-154.71199999999999</v>
      </c>
      <c r="AE496" s="14">
        <f t="shared" si="166"/>
        <v>-117.3785880708275</v>
      </c>
      <c r="AF496" s="14">
        <f t="shared" si="167"/>
        <v>-174.10383753317899</v>
      </c>
      <c r="AG496" s="14">
        <f t="shared" si="168"/>
        <v>-146.01261683266637</v>
      </c>
      <c r="AH496" s="14">
        <f t="shared" si="157"/>
        <v>-154.82595405886707</v>
      </c>
      <c r="AI496" s="16">
        <f t="shared" si="169"/>
        <v>0.90660326367786914</v>
      </c>
      <c r="AJ496" s="16">
        <f t="shared" si="170"/>
        <v>0.90671266232374259</v>
      </c>
      <c r="AK496" s="16">
        <f t="shared" si="171"/>
        <v>0.87212931475691202</v>
      </c>
      <c r="AL496" s="16">
        <f t="shared" si="172"/>
        <v>0.92560785176126059</v>
      </c>
      <c r="AM496" s="16">
        <f t="shared" si="173"/>
        <v>0.89832886803588241</v>
      </c>
      <c r="AN496" s="16">
        <f t="shared" si="174"/>
        <v>0.90671266232374259</v>
      </c>
      <c r="AO496" s="16">
        <f t="shared" si="158"/>
        <v>1.10243384035702E-3</v>
      </c>
      <c r="AP496" s="16">
        <f t="shared" si="175"/>
        <v>8.9832886803588234</v>
      </c>
      <c r="AQ496" s="16">
        <f t="shared" si="176"/>
        <v>9.0660326367786919</v>
      </c>
      <c r="AR496" s="16">
        <f t="shared" si="177"/>
        <v>19.964458577163853</v>
      </c>
    </row>
    <row r="497" spans="2:44" x14ac:dyDescent="0.25">
      <c r="B497">
        <f>INDEX(RawData!$A$2:$A$1048576,MATCH(FmtData!$B$4+(ROW()-10),RawData!$A$2:$A$1048576,0))</f>
        <v>707</v>
      </c>
      <c r="C4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188.175057870372</v>
      </c>
      <c r="D497" s="45">
        <f>IF($B$6=1,MID(INDEX(RawData!$B$2:$B$1048576, MATCH(FmtData!$B$4+(ROW()-10),RawData!$A$2:$A$1048576,0)),12,8)+$B$5/24,INDEX(RawData!$C$2:$C$1048576, MATCH(FmtData!$B$4+(ROW()-10),RawData!$A$2:$A$1048576,0)))</f>
        <v>0.17505787037037038</v>
      </c>
      <c r="E497">
        <f>INDEX(RawData!E$2:E$1048576,MATCH(FmtData!$B$4+(ROW()-10),RawData!$A$2:$A$1048576,0))</f>
        <v>2895.61</v>
      </c>
      <c r="F497">
        <f>INDEX(RawData!F$2:F$1048576,MATCH(FmtData!$B$4+(ROW()-10),RawData!$A$2:$A$1048576,0))</f>
        <v>5.0183099999999996</v>
      </c>
      <c r="G497">
        <f>INDEX(RawData!G$2:G$1048576,MATCH(FmtData!$B$4+(ROW()-10),RawData!$A$2:$A$1048576,0))</f>
        <v>-20060.900000000001</v>
      </c>
      <c r="H497">
        <f>INDEX(RawData!H$2:H$1048576,MATCH(FmtData!$B$4+(ROW()-10),RawData!$A$2:$A$1048576,0))</f>
        <v>0.49973000000000001</v>
      </c>
      <c r="I497">
        <f>INDEX(RawData!I$2:I$1048576,MATCH(FmtData!$B$4+(ROW()-10),RawData!$A$2:$A$1048576,0))</f>
        <v>-6.8265900000000004E-2</v>
      </c>
      <c r="J497">
        <f>INDEX(RawData!J$2:J$1048576,MATCH(FmtData!$B$4+(ROW()-10),RawData!$A$2:$A$1048576,0))</f>
        <v>90.7</v>
      </c>
      <c r="K497">
        <f>INDEX(RawData!K$2:K$1048576,MATCH(FmtData!$B$4+(ROW()-10),RawData!$A$2:$A$1048576,0))</f>
        <v>90.4</v>
      </c>
      <c r="L497">
        <f>INDEX(RawData!L$2:L$1048576,MATCH(FmtData!$B$4+(ROW()-10),RawData!$A$2:$A$1048576,0))</f>
        <v>89.1</v>
      </c>
      <c r="M497">
        <f>INDEX(RawData!M$2:M$1048576,MATCH(FmtData!$B$4+(ROW()-10),RawData!$A$2:$A$1048576,0))</f>
        <v>23.6</v>
      </c>
      <c r="N497">
        <f>INDEX(RawData!N$2:N$1048576,MATCH(FmtData!$B$4+(ROW()-10),RawData!$A$2:$A$1048576,0))</f>
        <v>0</v>
      </c>
      <c r="O497">
        <f>INDEX(RawData!O$2:O$1048576,MATCH(FmtData!$B$4+(ROW()-10),RawData!$A$2:$A$1048576,0))</f>
        <v>86.2</v>
      </c>
      <c r="P497">
        <f>INDEX(RawData!P$2:P$1048576,MATCH(FmtData!$B$4+(ROW()-10),RawData!$A$2:$A$1048576,0))</f>
        <v>20.974</v>
      </c>
      <c r="Q497">
        <f>INDEX(RawData!Q$2:Q$1048576,MATCH(FmtData!$B$4+(ROW()-10),RawData!$A$2:$A$1048576,0))</f>
        <v>197.05199999999999</v>
      </c>
      <c r="R497">
        <f>INDEX(RawData!R$2:R$1048576,MATCH(FmtData!$B$4+(ROW()-10),RawData!$A$2:$A$1048576,0))</f>
        <v>1.8310500000000001E-3</v>
      </c>
      <c r="S497">
        <f>INDEX(RawData!S$2:S$1048576,MATCH(FmtData!$B$4+(ROW()-10),RawData!$A$2:$A$1048576,0))</f>
        <v>-0.13487499999999999</v>
      </c>
      <c r="T497">
        <f>INDEX(RawData!T$2:T$1048576,MATCH(FmtData!$B$4+(ROW()-10),RawData!$A$2:$A$1048576,0))</f>
        <v>9.9410999999999999E-2</v>
      </c>
      <c r="U497">
        <f>INDEX(RawData!U$2:U$1048576,MATCH(FmtData!$B$4+(ROW()-10),RawData!$A$2:$A$1048576,0))</f>
        <v>0</v>
      </c>
      <c r="V497">
        <f>INDEX(RawData!V$2:V$1048576,MATCH(FmtData!$B$4+(ROW()-10),RawData!$A$2:$A$1048576,0))</f>
        <v>0</v>
      </c>
      <c r="W497" s="7">
        <f t="shared" si="159"/>
        <v>0</v>
      </c>
      <c r="X497" s="7">
        <f t="shared" si="160"/>
        <v>-0.39719758000000005</v>
      </c>
      <c r="Y497" s="7">
        <f t="shared" si="161"/>
        <v>-0.59959240000000003</v>
      </c>
      <c r="Z497" s="7">
        <f t="shared" si="162"/>
        <v>8.7120717447790064</v>
      </c>
      <c r="AA497" s="7">
        <f t="shared" si="163"/>
        <v>8.5096769247790061</v>
      </c>
      <c r="AB497" s="7">
        <f t="shared" si="164"/>
        <v>8.6108743347790053</v>
      </c>
      <c r="AC497" s="5">
        <f t="shared" si="178"/>
        <v>-283.33299999999997</v>
      </c>
      <c r="AD497" s="14">
        <f t="shared" si="165"/>
        <v>-155.33299999999997</v>
      </c>
      <c r="AE497" s="14">
        <f t="shared" si="166"/>
        <v>-117.44446107092972</v>
      </c>
      <c r="AF497" s="14">
        <f t="shared" si="167"/>
        <v>-174.04015695756209</v>
      </c>
      <c r="AG497" s="14">
        <f t="shared" si="168"/>
        <v>-146.01247478463802</v>
      </c>
      <c r="AH497" s="14">
        <f t="shared" si="157"/>
        <v>-154.82581201083872</v>
      </c>
      <c r="AI497" s="16">
        <f t="shared" si="169"/>
        <v>0.90719975893283833</v>
      </c>
      <c r="AJ497" s="16">
        <f t="shared" si="170"/>
        <v>0.90671252593777318</v>
      </c>
      <c r="AK497" s="16">
        <f t="shared" si="171"/>
        <v>0.87218783330481076</v>
      </c>
      <c r="AL497" s="16">
        <f t="shared" si="172"/>
        <v>0.92554413901368282</v>
      </c>
      <c r="AM497" s="16">
        <f t="shared" si="173"/>
        <v>0.89832873416040082</v>
      </c>
      <c r="AN497" s="16">
        <f t="shared" si="174"/>
        <v>0.90671252593777318</v>
      </c>
      <c r="AO497" s="16">
        <f t="shared" si="158"/>
        <v>1.0400731619483183E-3</v>
      </c>
      <c r="AP497" s="16">
        <f t="shared" si="175"/>
        <v>8.983287341604008</v>
      </c>
      <c r="AQ497" s="16">
        <f t="shared" si="176"/>
        <v>9.0719975893283831</v>
      </c>
      <c r="AR497" s="16">
        <f t="shared" si="177"/>
        <v>19.964458577163853</v>
      </c>
    </row>
    <row r="498" spans="2:44" x14ac:dyDescent="0.25">
      <c r="B498">
        <f>INDEX(RawData!$A$2:$A$1048576,MATCH(FmtData!$B$4+(ROW()-10),RawData!$A$2:$A$1048576,0))</f>
        <v>708</v>
      </c>
      <c r="C4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188.176435185182</v>
      </c>
      <c r="D498" s="45">
        <f>IF($B$6=1,MID(INDEX(RawData!$B$2:$B$1048576, MATCH(FmtData!$B$4+(ROW()-10),RawData!$A$2:$A$1048576,0)),12,8)+$B$5/24,INDEX(RawData!$C$2:$C$1048576, MATCH(FmtData!$B$4+(ROW()-10),RawData!$A$2:$A$1048576,0)))</f>
        <v>0.17643518518518519</v>
      </c>
      <c r="E498">
        <f>INDEX(RawData!E$2:E$1048576,MATCH(FmtData!$B$4+(ROW()-10),RawData!$A$2:$A$1048576,0))</f>
        <v>2901.19</v>
      </c>
      <c r="F498">
        <f>INDEX(RawData!F$2:F$1048576,MATCH(FmtData!$B$4+(ROW()-10),RawData!$A$2:$A$1048576,0))</f>
        <v>8.0976599999999994</v>
      </c>
      <c r="G498">
        <f>INDEX(RawData!G$2:G$1048576,MATCH(FmtData!$B$4+(ROW()-10),RawData!$A$2:$A$1048576,0))</f>
        <v>121695</v>
      </c>
      <c r="H498">
        <f>INDEX(RawData!H$2:H$1048576,MATCH(FmtData!$B$4+(ROW()-10),RawData!$A$2:$A$1048576,0))</f>
        <v>0.49980400000000003</v>
      </c>
      <c r="I498">
        <f>INDEX(RawData!I$2:I$1048576,MATCH(FmtData!$B$4+(ROW()-10),RawData!$A$2:$A$1048576,0))</f>
        <v>-6.7285200000000003E-2</v>
      </c>
      <c r="J498">
        <f>INDEX(RawData!J$2:J$1048576,MATCH(FmtData!$B$4+(ROW()-10),RawData!$A$2:$A$1048576,0))</f>
        <v>91.4</v>
      </c>
      <c r="K498">
        <f>INDEX(RawData!K$2:K$1048576,MATCH(FmtData!$B$4+(ROW()-10),RawData!$A$2:$A$1048576,0))</f>
        <v>90.3</v>
      </c>
      <c r="L498">
        <f>INDEX(RawData!L$2:L$1048576,MATCH(FmtData!$B$4+(ROW()-10),RawData!$A$2:$A$1048576,0))</f>
        <v>89.2</v>
      </c>
      <c r="M498">
        <f>INDEX(RawData!M$2:M$1048576,MATCH(FmtData!$B$4+(ROW()-10),RawData!$A$2:$A$1048576,0))</f>
        <v>23.6</v>
      </c>
      <c r="N498">
        <f>INDEX(RawData!N$2:N$1048576,MATCH(FmtData!$B$4+(ROW()-10),RawData!$A$2:$A$1048576,0))</f>
        <v>0</v>
      </c>
      <c r="O498">
        <f>INDEX(RawData!O$2:O$1048576,MATCH(FmtData!$B$4+(ROW()-10),RawData!$A$2:$A$1048576,0))</f>
        <v>86.2</v>
      </c>
      <c r="P498">
        <f>INDEX(RawData!P$2:P$1048576,MATCH(FmtData!$B$4+(ROW()-10),RawData!$A$2:$A$1048576,0))</f>
        <v>21.0335</v>
      </c>
      <c r="Q498">
        <f>INDEX(RawData!Q$2:Q$1048576,MATCH(FmtData!$B$4+(ROW()-10),RawData!$A$2:$A$1048576,0))</f>
        <v>197.673</v>
      </c>
      <c r="R498">
        <f>INDEX(RawData!R$2:R$1048576,MATCH(FmtData!$B$4+(ROW()-10),RawData!$A$2:$A$1048576,0))</f>
        <v>1.8310500000000001E-3</v>
      </c>
      <c r="S498">
        <f>INDEX(RawData!S$2:S$1048576,MATCH(FmtData!$B$4+(ROW()-10),RawData!$A$2:$A$1048576,0))</f>
        <v>-0.13505800000000001</v>
      </c>
      <c r="T498">
        <f>INDEX(RawData!T$2:T$1048576,MATCH(FmtData!$B$4+(ROW()-10),RawData!$A$2:$A$1048576,0))</f>
        <v>9.9502400000000005E-2</v>
      </c>
      <c r="U498">
        <f>INDEX(RawData!U$2:U$1048576,MATCH(FmtData!$B$4+(ROW()-10),RawData!$A$2:$A$1048576,0))</f>
        <v>0</v>
      </c>
      <c r="V498">
        <f>INDEX(RawData!V$2:V$1048576,MATCH(FmtData!$B$4+(ROW()-10),RawData!$A$2:$A$1048576,0))</f>
        <v>0</v>
      </c>
      <c r="W498" s="7">
        <f t="shared" si="159"/>
        <v>0</v>
      </c>
      <c r="X498" s="7">
        <f t="shared" si="160"/>
        <v>-0.39673276000000002</v>
      </c>
      <c r="Y498" s="7">
        <f t="shared" si="161"/>
        <v>-0.59982455600000006</v>
      </c>
      <c r="Z498" s="7">
        <f t="shared" si="162"/>
        <v>8.7125365647790058</v>
      </c>
      <c r="AA498" s="7">
        <f t="shared" si="163"/>
        <v>8.5094447687790069</v>
      </c>
      <c r="AB498" s="7">
        <f t="shared" si="164"/>
        <v>8.6109906667790064</v>
      </c>
      <c r="AC498" s="5">
        <f t="shared" si="178"/>
        <v>-282.71199999999999</v>
      </c>
      <c r="AD498" s="14">
        <f t="shared" si="165"/>
        <v>-154.71199999999999</v>
      </c>
      <c r="AE498" s="14">
        <f t="shared" si="166"/>
        <v>-117.3119883001616</v>
      </c>
      <c r="AF498" s="14">
        <f t="shared" si="167"/>
        <v>-174.10383753317899</v>
      </c>
      <c r="AG498" s="14">
        <f t="shared" si="168"/>
        <v>-145.97994542753418</v>
      </c>
      <c r="AH498" s="14">
        <f t="shared" ref="AH498:AH561" si="179">$AH$240-($AG$240-AG498)</f>
        <v>-154.79328265373488</v>
      </c>
      <c r="AI498" s="16">
        <f t="shared" si="169"/>
        <v>0.90660326367786914</v>
      </c>
      <c r="AJ498" s="16">
        <f t="shared" si="170"/>
        <v>0.90668129428696587</v>
      </c>
      <c r="AK498" s="16">
        <f t="shared" si="171"/>
        <v>0.87207015856179748</v>
      </c>
      <c r="AL498" s="16">
        <f t="shared" si="172"/>
        <v>0.92560785176126059</v>
      </c>
      <c r="AM498" s="16">
        <f t="shared" si="173"/>
        <v>0.89829807738793954</v>
      </c>
      <c r="AN498" s="16">
        <f t="shared" si="174"/>
        <v>0.90668129428696587</v>
      </c>
      <c r="AO498" s="16">
        <f t="shared" si="158"/>
        <v>1.0713048127556357E-3</v>
      </c>
      <c r="AP498" s="16">
        <f t="shared" si="175"/>
        <v>8.9829807738793956</v>
      </c>
      <c r="AQ498" s="16">
        <f t="shared" si="176"/>
        <v>9.0660326367786919</v>
      </c>
      <c r="AR498" s="16">
        <f t="shared" si="177"/>
        <v>20.002931188758847</v>
      </c>
    </row>
    <row r="499" spans="2:44" x14ac:dyDescent="0.25">
      <c r="B499">
        <f>INDEX(RawData!$A$2:$A$1048576,MATCH(FmtData!$B$4+(ROW()-10),RawData!$A$2:$A$1048576,0))</f>
        <v>709</v>
      </c>
      <c r="C4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188.177835648145</v>
      </c>
      <c r="D499" s="45">
        <f>IF($B$6=1,MID(INDEX(RawData!$B$2:$B$1048576, MATCH(FmtData!$B$4+(ROW()-10),RawData!$A$2:$A$1048576,0)),12,8)+$B$5/24,INDEX(RawData!$C$2:$C$1048576, MATCH(FmtData!$B$4+(ROW()-10),RawData!$A$2:$A$1048576,0)))</f>
        <v>0.17783564814814815</v>
      </c>
      <c r="E499">
        <f>INDEX(RawData!E$2:E$1048576,MATCH(FmtData!$B$4+(ROW()-10),RawData!$A$2:$A$1048576,0))</f>
        <v>2901.19</v>
      </c>
      <c r="F499">
        <f>INDEX(RawData!F$2:F$1048576,MATCH(FmtData!$B$4+(ROW()-10),RawData!$A$2:$A$1048576,0))</f>
        <v>8.0976599999999994</v>
      </c>
      <c r="G499">
        <f>INDEX(RawData!G$2:G$1048576,MATCH(FmtData!$B$4+(ROW()-10),RawData!$A$2:$A$1048576,0))</f>
        <v>121695</v>
      </c>
      <c r="H499">
        <f>INDEX(RawData!H$2:H$1048576,MATCH(FmtData!$B$4+(ROW()-10),RawData!$A$2:$A$1048576,0))</f>
        <v>0.49980400000000003</v>
      </c>
      <c r="I499">
        <f>INDEX(RawData!I$2:I$1048576,MATCH(FmtData!$B$4+(ROW()-10),RawData!$A$2:$A$1048576,0))</f>
        <v>-6.7285200000000003E-2</v>
      </c>
      <c r="J499">
        <f>INDEX(RawData!J$2:J$1048576,MATCH(FmtData!$B$4+(ROW()-10),RawData!$A$2:$A$1048576,0))</f>
        <v>90.9</v>
      </c>
      <c r="K499">
        <f>INDEX(RawData!K$2:K$1048576,MATCH(FmtData!$B$4+(ROW()-10),RawData!$A$2:$A$1048576,0))</f>
        <v>90.3</v>
      </c>
      <c r="L499">
        <f>INDEX(RawData!L$2:L$1048576,MATCH(FmtData!$B$4+(ROW()-10),RawData!$A$2:$A$1048576,0))</f>
        <v>89.8</v>
      </c>
      <c r="M499">
        <f>INDEX(RawData!M$2:M$1048576,MATCH(FmtData!$B$4+(ROW()-10),RawData!$A$2:$A$1048576,0))</f>
        <v>23.5</v>
      </c>
      <c r="N499">
        <f>INDEX(RawData!N$2:N$1048576,MATCH(FmtData!$B$4+(ROW()-10),RawData!$A$2:$A$1048576,0))</f>
        <v>0</v>
      </c>
      <c r="O499">
        <f>INDEX(RawData!O$2:O$1048576,MATCH(FmtData!$B$4+(ROW()-10),RawData!$A$2:$A$1048576,0))</f>
        <v>86.4</v>
      </c>
      <c r="P499">
        <f>INDEX(RawData!P$2:P$1048576,MATCH(FmtData!$B$4+(ROW()-10),RawData!$A$2:$A$1048576,0))</f>
        <v>21.0335</v>
      </c>
      <c r="Q499">
        <f>INDEX(RawData!Q$2:Q$1048576,MATCH(FmtData!$B$4+(ROW()-10),RawData!$A$2:$A$1048576,0))</f>
        <v>197.78100000000001</v>
      </c>
      <c r="R499">
        <f>INDEX(RawData!R$2:R$1048576,MATCH(FmtData!$B$4+(ROW()-10),RawData!$A$2:$A$1048576,0))</f>
        <v>1.8310500000000001E-3</v>
      </c>
      <c r="S499">
        <f>INDEX(RawData!S$2:S$1048576,MATCH(FmtData!$B$4+(ROW()-10),RawData!$A$2:$A$1048576,0))</f>
        <v>-0.134966</v>
      </c>
      <c r="T499">
        <f>INDEX(RawData!T$2:T$1048576,MATCH(FmtData!$B$4+(ROW()-10),RawData!$A$2:$A$1048576,0))</f>
        <v>9.9410999999999999E-2</v>
      </c>
      <c r="U499">
        <f>INDEX(RawData!U$2:U$1048576,MATCH(FmtData!$B$4+(ROW()-10),RawData!$A$2:$A$1048576,0))</f>
        <v>0</v>
      </c>
      <c r="V499">
        <f>INDEX(RawData!V$2:V$1048576,MATCH(FmtData!$B$4+(ROW()-10),RawData!$A$2:$A$1048576,0))</f>
        <v>0</v>
      </c>
      <c r="W499" s="7">
        <f t="shared" si="159"/>
        <v>0</v>
      </c>
      <c r="X499" s="7">
        <f t="shared" si="160"/>
        <v>-0.39696644000000003</v>
      </c>
      <c r="Y499" s="7">
        <f t="shared" si="161"/>
        <v>-0.59959240000000003</v>
      </c>
      <c r="Z499" s="7">
        <f t="shared" si="162"/>
        <v>8.7123028847790067</v>
      </c>
      <c r="AA499" s="7">
        <f t="shared" si="163"/>
        <v>8.5096769247790061</v>
      </c>
      <c r="AB499" s="7">
        <f t="shared" si="164"/>
        <v>8.6109899047790073</v>
      </c>
      <c r="AC499" s="5">
        <f t="shared" si="178"/>
        <v>-282.60399999999998</v>
      </c>
      <c r="AD499" s="14">
        <f t="shared" si="165"/>
        <v>-154.60399999999998</v>
      </c>
      <c r="AE499" s="14">
        <f t="shared" si="166"/>
        <v>-117.3785880708275</v>
      </c>
      <c r="AF499" s="14">
        <f t="shared" si="167"/>
        <v>-174.04015695756209</v>
      </c>
      <c r="AG499" s="14">
        <f t="shared" si="168"/>
        <v>-145.98015850424861</v>
      </c>
      <c r="AH499" s="14">
        <f t="shared" si="179"/>
        <v>-154.79349573044931</v>
      </c>
      <c r="AI499" s="16">
        <f t="shared" si="169"/>
        <v>0.90649960543521935</v>
      </c>
      <c r="AJ499" s="16">
        <f t="shared" si="170"/>
        <v>0.90668149885632765</v>
      </c>
      <c r="AK499" s="16">
        <f t="shared" si="171"/>
        <v>0.87212931475691202</v>
      </c>
      <c r="AL499" s="16">
        <f t="shared" si="172"/>
        <v>0.92554413901368282</v>
      </c>
      <c r="AM499" s="16">
        <f t="shared" si="173"/>
        <v>0.89829827819187402</v>
      </c>
      <c r="AN499" s="16">
        <f t="shared" si="174"/>
        <v>0.90668149885632765</v>
      </c>
      <c r="AO499" s="16">
        <f t="shared" si="158"/>
        <v>1.0086090421751459E-3</v>
      </c>
      <c r="AP499" s="16">
        <f t="shared" si="175"/>
        <v>8.9829827819187393</v>
      </c>
      <c r="AQ499" s="16">
        <f t="shared" si="176"/>
        <v>9.0649960543521928</v>
      </c>
      <c r="AR499" s="16">
        <f t="shared" si="177"/>
        <v>20.002931188758847</v>
      </c>
    </row>
    <row r="500" spans="2:44" x14ac:dyDescent="0.25">
      <c r="B500">
        <f>INDEX(RawData!$A$2:$A$1048576,MATCH(FmtData!$B$4+(ROW()-10),RawData!$A$2:$A$1048576,0))</f>
        <v>710</v>
      </c>
      <c r="C5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188.179224537038</v>
      </c>
      <c r="D500" s="45">
        <f>IF($B$6=1,MID(INDEX(RawData!$B$2:$B$1048576, MATCH(FmtData!$B$4+(ROW()-10),RawData!$A$2:$A$1048576,0)),12,8)+$B$5/24,INDEX(RawData!$C$2:$C$1048576, MATCH(FmtData!$B$4+(ROW()-10),RawData!$A$2:$A$1048576,0)))</f>
        <v>0.17922453703703703</v>
      </c>
      <c r="E500">
        <f>INDEX(RawData!E$2:E$1048576,MATCH(FmtData!$B$4+(ROW()-10),RawData!$A$2:$A$1048576,0))</f>
        <v>2895.61</v>
      </c>
      <c r="F500">
        <f>INDEX(RawData!F$2:F$1048576,MATCH(FmtData!$B$4+(ROW()-10),RawData!$A$2:$A$1048576,0))</f>
        <v>5.0183099999999996</v>
      </c>
      <c r="G500">
        <f>INDEX(RawData!G$2:G$1048576,MATCH(FmtData!$B$4+(ROW()-10),RawData!$A$2:$A$1048576,0))</f>
        <v>-19688.099999999999</v>
      </c>
      <c r="H500">
        <f>INDEX(RawData!H$2:H$1048576,MATCH(FmtData!$B$4+(ROW()-10),RawData!$A$2:$A$1048576,0))</f>
        <v>0.49973000000000001</v>
      </c>
      <c r="I500">
        <f>INDEX(RawData!I$2:I$1048576,MATCH(FmtData!$B$4+(ROW()-10),RawData!$A$2:$A$1048576,0))</f>
        <v>-6.8265900000000004E-2</v>
      </c>
      <c r="J500">
        <f>INDEX(RawData!J$2:J$1048576,MATCH(FmtData!$B$4+(ROW()-10),RawData!$A$2:$A$1048576,0))</f>
        <v>90.3</v>
      </c>
      <c r="K500">
        <f>INDEX(RawData!K$2:K$1048576,MATCH(FmtData!$B$4+(ROW()-10),RawData!$A$2:$A$1048576,0))</f>
        <v>90.3</v>
      </c>
      <c r="L500">
        <f>INDEX(RawData!L$2:L$1048576,MATCH(FmtData!$B$4+(ROW()-10),RawData!$A$2:$A$1048576,0))</f>
        <v>90.2</v>
      </c>
      <c r="M500">
        <f>INDEX(RawData!M$2:M$1048576,MATCH(FmtData!$B$4+(ROW()-10),RawData!$A$2:$A$1048576,0))</f>
        <v>23.6</v>
      </c>
      <c r="N500">
        <f>INDEX(RawData!N$2:N$1048576,MATCH(FmtData!$B$4+(ROW()-10),RawData!$A$2:$A$1048576,0))</f>
        <v>0</v>
      </c>
      <c r="O500">
        <f>INDEX(RawData!O$2:O$1048576,MATCH(FmtData!$B$4+(ROW()-10),RawData!$A$2:$A$1048576,0))</f>
        <v>86.3</v>
      </c>
      <c r="P500">
        <f>INDEX(RawData!P$2:P$1048576,MATCH(FmtData!$B$4+(ROW()-10),RawData!$A$2:$A$1048576,0))</f>
        <v>20.974</v>
      </c>
      <c r="Q500">
        <f>INDEX(RawData!Q$2:Q$1048576,MATCH(FmtData!$B$4+(ROW()-10),RawData!$A$2:$A$1048576,0))</f>
        <v>197.673</v>
      </c>
      <c r="R500">
        <f>INDEX(RawData!R$2:R$1048576,MATCH(FmtData!$B$4+(ROW()-10),RawData!$A$2:$A$1048576,0))</f>
        <v>1.8310500000000001E-3</v>
      </c>
      <c r="S500">
        <f>INDEX(RawData!S$2:S$1048576,MATCH(FmtData!$B$4+(ROW()-10),RawData!$A$2:$A$1048576,0))</f>
        <v>-0.13475300000000001</v>
      </c>
      <c r="T500">
        <f>INDEX(RawData!T$2:T$1048576,MATCH(FmtData!$B$4+(ROW()-10),RawData!$A$2:$A$1048576,0))</f>
        <v>9.9807099999999996E-2</v>
      </c>
      <c r="U500">
        <f>INDEX(RawData!U$2:U$1048576,MATCH(FmtData!$B$4+(ROW()-10),RawData!$A$2:$A$1048576,0))</f>
        <v>0</v>
      </c>
      <c r="V500">
        <f>INDEX(RawData!V$2:V$1048576,MATCH(FmtData!$B$4+(ROW()-10),RawData!$A$2:$A$1048576,0))</f>
        <v>0</v>
      </c>
      <c r="W500" s="7">
        <f t="shared" si="159"/>
        <v>0</v>
      </c>
      <c r="X500" s="7">
        <f t="shared" si="160"/>
        <v>-0.39750745999999998</v>
      </c>
      <c r="Y500" s="7">
        <f t="shared" si="161"/>
        <v>-0.60059849399999998</v>
      </c>
      <c r="Z500" s="7">
        <f t="shared" si="162"/>
        <v>8.7117618647790067</v>
      </c>
      <c r="AA500" s="7">
        <f t="shared" si="163"/>
        <v>8.5086708307790069</v>
      </c>
      <c r="AB500" s="7">
        <f t="shared" si="164"/>
        <v>8.6102163477790068</v>
      </c>
      <c r="AC500" s="5">
        <f t="shared" si="178"/>
        <v>-282.71199999999999</v>
      </c>
      <c r="AD500" s="14">
        <f t="shared" si="165"/>
        <v>-154.71199999999999</v>
      </c>
      <c r="AE500" s="14">
        <f t="shared" si="166"/>
        <v>-117.53276986103822</v>
      </c>
      <c r="AF500" s="14">
        <f t="shared" si="167"/>
        <v>-174.31610898742952</v>
      </c>
      <c r="AG500" s="14">
        <f t="shared" si="168"/>
        <v>-146.19645108100849</v>
      </c>
      <c r="AH500" s="14">
        <f t="shared" si="179"/>
        <v>-155.00978830720919</v>
      </c>
      <c r="AI500" s="16">
        <f t="shared" si="169"/>
        <v>0.90660326367786914</v>
      </c>
      <c r="AJ500" s="16">
        <f t="shared" si="170"/>
        <v>0.90688920330038092</v>
      </c>
      <c r="AK500" s="16">
        <f t="shared" si="171"/>
        <v>0.87226629509973619</v>
      </c>
      <c r="AL500" s="16">
        <f t="shared" si="172"/>
        <v>0.92582029382430808</v>
      </c>
      <c r="AM500" s="16">
        <f t="shared" si="173"/>
        <v>0.89850215907009401</v>
      </c>
      <c r="AN500" s="16">
        <f t="shared" si="174"/>
        <v>0.90688920330038092</v>
      </c>
      <c r="AO500" s="16">
        <f t="shared" si="158"/>
        <v>1.0300676688312915E-3</v>
      </c>
      <c r="AP500" s="16">
        <f t="shared" si="175"/>
        <v>8.9850215907009403</v>
      </c>
      <c r="AQ500" s="16">
        <f t="shared" si="176"/>
        <v>9.0660326367786919</v>
      </c>
      <c r="AR500" s="16">
        <f t="shared" si="177"/>
        <v>19.964458577163853</v>
      </c>
    </row>
    <row r="501" spans="2:44" x14ac:dyDescent="0.25">
      <c r="B501">
        <f>INDEX(RawData!$A$2:$A$1048576,MATCH(FmtData!$B$4+(ROW()-10),RawData!$A$2:$A$1048576,0))</f>
        <v>711</v>
      </c>
      <c r="C5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188.180601851855</v>
      </c>
      <c r="D501" s="45">
        <f>IF($B$6=1,MID(INDEX(RawData!$B$2:$B$1048576, MATCH(FmtData!$B$4+(ROW()-10),RawData!$A$2:$A$1048576,0)),12,8)+$B$5/24,INDEX(RawData!$C$2:$C$1048576, MATCH(FmtData!$B$4+(ROW()-10),RawData!$A$2:$A$1048576,0)))</f>
        <v>0.18060185185185185</v>
      </c>
      <c r="E501">
        <f>INDEX(RawData!E$2:E$1048576,MATCH(FmtData!$B$4+(ROW()-10),RawData!$A$2:$A$1048576,0))</f>
        <v>2895.61</v>
      </c>
      <c r="F501">
        <f>INDEX(RawData!F$2:F$1048576,MATCH(FmtData!$B$4+(ROW()-10),RawData!$A$2:$A$1048576,0))</f>
        <v>4.0944799999999999</v>
      </c>
      <c r="G501">
        <f>INDEX(RawData!G$2:G$1048576,MATCH(FmtData!$B$4+(ROW()-10),RawData!$A$2:$A$1048576,0))</f>
        <v>-20060.900000000001</v>
      </c>
      <c r="H501">
        <f>INDEX(RawData!H$2:H$1048576,MATCH(FmtData!$B$4+(ROW()-10),RawData!$A$2:$A$1048576,0))</f>
        <v>0.49973000000000001</v>
      </c>
      <c r="I501">
        <f>INDEX(RawData!I$2:I$1048576,MATCH(FmtData!$B$4+(ROW()-10),RawData!$A$2:$A$1048576,0))</f>
        <v>-6.8082000000000004E-2</v>
      </c>
      <c r="J501">
        <f>INDEX(RawData!J$2:J$1048576,MATCH(FmtData!$B$4+(ROW()-10),RawData!$A$2:$A$1048576,0))</f>
        <v>89.8</v>
      </c>
      <c r="K501">
        <f>INDEX(RawData!K$2:K$1048576,MATCH(FmtData!$B$4+(ROW()-10),RawData!$A$2:$A$1048576,0))</f>
        <v>90.6</v>
      </c>
      <c r="L501">
        <f>INDEX(RawData!L$2:L$1048576,MATCH(FmtData!$B$4+(ROW()-10),RawData!$A$2:$A$1048576,0))</f>
        <v>90.5</v>
      </c>
      <c r="M501">
        <f>INDEX(RawData!M$2:M$1048576,MATCH(FmtData!$B$4+(ROW()-10),RawData!$A$2:$A$1048576,0))</f>
        <v>23.6</v>
      </c>
      <c r="N501">
        <f>INDEX(RawData!N$2:N$1048576,MATCH(FmtData!$B$4+(ROW()-10),RawData!$A$2:$A$1048576,0))</f>
        <v>0</v>
      </c>
      <c r="O501">
        <f>INDEX(RawData!O$2:O$1048576,MATCH(FmtData!$B$4+(ROW()-10),RawData!$A$2:$A$1048576,0))</f>
        <v>86.2</v>
      </c>
      <c r="P501">
        <f>INDEX(RawData!P$2:P$1048576,MATCH(FmtData!$B$4+(ROW()-10),RawData!$A$2:$A$1048576,0))</f>
        <v>20.974</v>
      </c>
      <c r="Q501">
        <f>INDEX(RawData!Q$2:Q$1048576,MATCH(FmtData!$B$4+(ROW()-10),RawData!$A$2:$A$1048576,0))</f>
        <v>197.285</v>
      </c>
      <c r="R501">
        <f>INDEX(RawData!R$2:R$1048576,MATCH(FmtData!$B$4+(ROW()-10),RawData!$A$2:$A$1048576,0))</f>
        <v>1.8310500000000001E-3</v>
      </c>
      <c r="S501">
        <f>INDEX(RawData!S$2:S$1048576,MATCH(FmtData!$B$4+(ROW()-10),RawData!$A$2:$A$1048576,0))</f>
        <v>-0.134662</v>
      </c>
      <c r="T501">
        <f>INDEX(RawData!T$2:T$1048576,MATCH(FmtData!$B$4+(ROW()-10),RawData!$A$2:$A$1048576,0))</f>
        <v>9.9807099999999996E-2</v>
      </c>
      <c r="U501">
        <f>INDEX(RawData!U$2:U$1048576,MATCH(FmtData!$B$4+(ROW()-10),RawData!$A$2:$A$1048576,0))</f>
        <v>0</v>
      </c>
      <c r="V501">
        <f>INDEX(RawData!V$2:V$1048576,MATCH(FmtData!$B$4+(ROW()-10),RawData!$A$2:$A$1048576,0))</f>
        <v>0</v>
      </c>
      <c r="W501" s="7">
        <f t="shared" si="159"/>
        <v>0</v>
      </c>
      <c r="X501" s="7">
        <f t="shared" si="160"/>
        <v>-0.3977386</v>
      </c>
      <c r="Y501" s="7">
        <f t="shared" si="161"/>
        <v>-0.60059849399999998</v>
      </c>
      <c r="Z501" s="7">
        <f t="shared" si="162"/>
        <v>8.7115307247790064</v>
      </c>
      <c r="AA501" s="7">
        <f t="shared" si="163"/>
        <v>8.5086708307790069</v>
      </c>
      <c r="AB501" s="7">
        <f t="shared" si="164"/>
        <v>8.6101007777790066</v>
      </c>
      <c r="AC501" s="5">
        <f t="shared" si="178"/>
        <v>-283.10000000000002</v>
      </c>
      <c r="AD501" s="14">
        <f t="shared" si="165"/>
        <v>-155.10000000000002</v>
      </c>
      <c r="AE501" s="14">
        <f t="shared" si="166"/>
        <v>-117.59863620363308</v>
      </c>
      <c r="AF501" s="14">
        <f t="shared" si="167"/>
        <v>-174.31610898742952</v>
      </c>
      <c r="AG501" s="14">
        <f t="shared" si="168"/>
        <v>-146.22876264461115</v>
      </c>
      <c r="AH501" s="14">
        <f t="shared" si="179"/>
        <v>-155.04209987081185</v>
      </c>
      <c r="AI501" s="16">
        <f t="shared" si="169"/>
        <v>0.90697586116462514</v>
      </c>
      <c r="AJ501" s="16">
        <f t="shared" si="170"/>
        <v>0.9069202400683426</v>
      </c>
      <c r="AK501" s="16">
        <f t="shared" si="171"/>
        <v>0.87232482611556095</v>
      </c>
      <c r="AL501" s="16">
        <f t="shared" si="172"/>
        <v>0.92582029382430808</v>
      </c>
      <c r="AM501" s="16">
        <f t="shared" si="173"/>
        <v>0.89853262441777759</v>
      </c>
      <c r="AN501" s="16">
        <f t="shared" si="174"/>
        <v>0.9069202400683426</v>
      </c>
      <c r="AO501" s="16">
        <f t="shared" si="158"/>
        <v>9.9903090086961299E-4</v>
      </c>
      <c r="AP501" s="16">
        <f t="shared" si="175"/>
        <v>8.9853262441777755</v>
      </c>
      <c r="AQ501" s="16">
        <f t="shared" si="176"/>
        <v>9.0697586116462521</v>
      </c>
      <c r="AR501" s="16">
        <f t="shared" si="177"/>
        <v>19.964458577163853</v>
      </c>
    </row>
    <row r="502" spans="2:44" x14ac:dyDescent="0.25">
      <c r="B502">
        <f>INDEX(RawData!$A$2:$A$1048576,MATCH(FmtData!$B$4+(ROW()-10),RawData!$A$2:$A$1048576,0))</f>
        <v>712</v>
      </c>
      <c r="C5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188.182002314818</v>
      </c>
      <c r="D502" s="45">
        <f>IF($B$6=1,MID(INDEX(RawData!$B$2:$B$1048576, MATCH(FmtData!$B$4+(ROW()-10),RawData!$A$2:$A$1048576,0)),12,8)+$B$5/24,INDEX(RawData!$C$2:$C$1048576, MATCH(FmtData!$B$4+(ROW()-10),RawData!$A$2:$A$1048576,0)))</f>
        <v>0.1820023148148148</v>
      </c>
      <c r="E502">
        <f>INDEX(RawData!E$2:E$1048576,MATCH(FmtData!$B$4+(ROW()-10),RawData!$A$2:$A$1048576,0))</f>
        <v>2895.61</v>
      </c>
      <c r="F502">
        <f>INDEX(RawData!F$2:F$1048576,MATCH(FmtData!$B$4+(ROW()-10),RawData!$A$2:$A$1048576,0))</f>
        <v>5.0183099999999996</v>
      </c>
      <c r="G502">
        <f>INDEX(RawData!G$2:G$1048576,MATCH(FmtData!$B$4+(ROW()-10),RawData!$A$2:$A$1048576,0))</f>
        <v>-20139.099999999999</v>
      </c>
      <c r="H502">
        <f>INDEX(RawData!H$2:H$1048576,MATCH(FmtData!$B$4+(ROW()-10),RawData!$A$2:$A$1048576,0))</f>
        <v>0.49973000000000001</v>
      </c>
      <c r="I502">
        <f>INDEX(RawData!I$2:I$1048576,MATCH(FmtData!$B$4+(ROW()-10),RawData!$A$2:$A$1048576,0))</f>
        <v>-6.8082000000000004E-2</v>
      </c>
      <c r="J502">
        <f>INDEX(RawData!J$2:J$1048576,MATCH(FmtData!$B$4+(ROW()-10),RawData!$A$2:$A$1048576,0))</f>
        <v>90.5</v>
      </c>
      <c r="K502">
        <f>INDEX(RawData!K$2:K$1048576,MATCH(FmtData!$B$4+(ROW()-10),RawData!$A$2:$A$1048576,0))</f>
        <v>90.5</v>
      </c>
      <c r="L502">
        <f>INDEX(RawData!L$2:L$1048576,MATCH(FmtData!$B$4+(ROW()-10),RawData!$A$2:$A$1048576,0))</f>
        <v>90.6</v>
      </c>
      <c r="M502">
        <f>INDEX(RawData!M$2:M$1048576,MATCH(FmtData!$B$4+(ROW()-10),RawData!$A$2:$A$1048576,0))</f>
        <v>23.6</v>
      </c>
      <c r="N502">
        <f>INDEX(RawData!N$2:N$1048576,MATCH(FmtData!$B$4+(ROW()-10),RawData!$A$2:$A$1048576,0))</f>
        <v>0</v>
      </c>
      <c r="O502">
        <f>INDEX(RawData!O$2:O$1048576,MATCH(FmtData!$B$4+(ROW()-10),RawData!$A$2:$A$1048576,0))</f>
        <v>86</v>
      </c>
      <c r="P502">
        <f>INDEX(RawData!P$2:P$1048576,MATCH(FmtData!$B$4+(ROW()-10),RawData!$A$2:$A$1048576,0))</f>
        <v>20.985900000000001</v>
      </c>
      <c r="Q502">
        <f>INDEX(RawData!Q$2:Q$1048576,MATCH(FmtData!$B$4+(ROW()-10),RawData!$A$2:$A$1048576,0))</f>
        <v>196.773</v>
      </c>
      <c r="R502">
        <f>INDEX(RawData!R$2:R$1048576,MATCH(FmtData!$B$4+(ROW()-10),RawData!$A$2:$A$1048576,0))</f>
        <v>2.4414100000000002E-3</v>
      </c>
      <c r="S502">
        <f>INDEX(RawData!S$2:S$1048576,MATCH(FmtData!$B$4+(ROW()-10),RawData!$A$2:$A$1048576,0))</f>
        <v>-0.134662</v>
      </c>
      <c r="T502">
        <f>INDEX(RawData!T$2:T$1048576,MATCH(FmtData!$B$4+(ROW()-10),RawData!$A$2:$A$1048576,0))</f>
        <v>9.9898600000000004E-2</v>
      </c>
      <c r="U502">
        <f>INDEX(RawData!U$2:U$1048576,MATCH(FmtData!$B$4+(ROW()-10),RawData!$A$2:$A$1048576,0))</f>
        <v>0</v>
      </c>
      <c r="V502">
        <f>INDEX(RawData!V$2:V$1048576,MATCH(FmtData!$B$4+(ROW()-10),RawData!$A$2:$A$1048576,0))</f>
        <v>0</v>
      </c>
      <c r="W502" s="7">
        <f t="shared" si="159"/>
        <v>0</v>
      </c>
      <c r="X502" s="7">
        <f t="shared" si="160"/>
        <v>-0.3977386</v>
      </c>
      <c r="Y502" s="7">
        <f t="shared" si="161"/>
        <v>-0.60083090400000005</v>
      </c>
      <c r="Z502" s="7">
        <f t="shared" si="162"/>
        <v>8.7115307247790064</v>
      </c>
      <c r="AA502" s="7">
        <f t="shared" si="163"/>
        <v>8.5084384207790063</v>
      </c>
      <c r="AB502" s="7">
        <f t="shared" si="164"/>
        <v>8.6099845727790054</v>
      </c>
      <c r="AC502" s="5">
        <f t="shared" si="178"/>
        <v>-283.61199999999997</v>
      </c>
      <c r="AD502" s="14">
        <f t="shared" si="165"/>
        <v>-155.61199999999997</v>
      </c>
      <c r="AE502" s="14">
        <f t="shared" si="166"/>
        <v>-117.59863620363308</v>
      </c>
      <c r="AF502" s="14">
        <f t="shared" si="167"/>
        <v>-174.37984700894401</v>
      </c>
      <c r="AG502" s="14">
        <f t="shared" si="168"/>
        <v>-146.26125103379604</v>
      </c>
      <c r="AH502" s="14">
        <f t="shared" si="179"/>
        <v>-155.07458825999674</v>
      </c>
      <c r="AI502" s="16">
        <f t="shared" si="169"/>
        <v>0.9074680051709787</v>
      </c>
      <c r="AJ502" s="16">
        <f t="shared" si="170"/>
        <v>0.90695144882745282</v>
      </c>
      <c r="AK502" s="16">
        <f t="shared" si="171"/>
        <v>0.87232482611556095</v>
      </c>
      <c r="AL502" s="16">
        <f t="shared" si="172"/>
        <v>0.92588410211202776</v>
      </c>
      <c r="AM502" s="16">
        <f t="shared" si="173"/>
        <v>0.89856325857062203</v>
      </c>
      <c r="AN502" s="16">
        <f t="shared" si="174"/>
        <v>0.90695144882745282</v>
      </c>
      <c r="AO502" s="16">
        <f t="shared" si="158"/>
        <v>1.0303348446594196E-3</v>
      </c>
      <c r="AP502" s="16">
        <f t="shared" si="175"/>
        <v>8.9856325857062203</v>
      </c>
      <c r="AQ502" s="16">
        <f t="shared" si="176"/>
        <v>9.0746800517097874</v>
      </c>
      <c r="AR502" s="16">
        <f t="shared" si="177"/>
        <v>19.964458577163853</v>
      </c>
    </row>
    <row r="503" spans="2:44" x14ac:dyDescent="0.25">
      <c r="B503">
        <f>INDEX(RawData!$A$2:$A$1048576,MATCH(FmtData!$B$4+(ROW()-10),RawData!$A$2:$A$1048576,0))</f>
        <v>713</v>
      </c>
      <c r="C5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188.183391203704</v>
      </c>
      <c r="D503" s="45">
        <f>IF($B$6=1,MID(INDEX(RawData!$B$2:$B$1048576, MATCH(FmtData!$B$4+(ROW()-10),RawData!$A$2:$A$1048576,0)),12,8)+$B$5/24,INDEX(RawData!$C$2:$C$1048576, MATCH(FmtData!$B$4+(ROW()-10),RawData!$A$2:$A$1048576,0)))</f>
        <v>0.18339120370370368</v>
      </c>
      <c r="E503">
        <f>INDEX(RawData!E$2:E$1048576,MATCH(FmtData!$B$4+(ROW()-10),RawData!$A$2:$A$1048576,0))</f>
        <v>2901.19</v>
      </c>
      <c r="F503">
        <f>INDEX(RawData!F$2:F$1048576,MATCH(FmtData!$B$4+(ROW()-10),RawData!$A$2:$A$1048576,0))</f>
        <v>8.0976599999999994</v>
      </c>
      <c r="G503">
        <f>INDEX(RawData!G$2:G$1048576,MATCH(FmtData!$B$4+(ROW()-10),RawData!$A$2:$A$1048576,0))</f>
        <v>121695</v>
      </c>
      <c r="H503">
        <f>INDEX(RawData!H$2:H$1048576,MATCH(FmtData!$B$4+(ROW()-10),RawData!$A$2:$A$1048576,0))</f>
        <v>0.49982199999999999</v>
      </c>
      <c r="I503">
        <f>INDEX(RawData!I$2:I$1048576,MATCH(FmtData!$B$4+(ROW()-10),RawData!$A$2:$A$1048576,0))</f>
        <v>-6.71012E-2</v>
      </c>
      <c r="J503">
        <f>INDEX(RawData!J$2:J$1048576,MATCH(FmtData!$B$4+(ROW()-10),RawData!$A$2:$A$1048576,0))</f>
        <v>91.5</v>
      </c>
      <c r="K503">
        <f>INDEX(RawData!K$2:K$1048576,MATCH(FmtData!$B$4+(ROW()-10),RawData!$A$2:$A$1048576,0))</f>
        <v>89.8</v>
      </c>
      <c r="L503">
        <f>INDEX(RawData!L$2:L$1048576,MATCH(FmtData!$B$4+(ROW()-10),RawData!$A$2:$A$1048576,0))</f>
        <v>90.6</v>
      </c>
      <c r="M503">
        <f>INDEX(RawData!M$2:M$1048576,MATCH(FmtData!$B$4+(ROW()-10),RawData!$A$2:$A$1048576,0))</f>
        <v>23.5</v>
      </c>
      <c r="N503">
        <f>INDEX(RawData!N$2:N$1048576,MATCH(FmtData!$B$4+(ROW()-10),RawData!$A$2:$A$1048576,0))</f>
        <v>0</v>
      </c>
      <c r="O503">
        <f>INDEX(RawData!O$2:O$1048576,MATCH(FmtData!$B$4+(ROW()-10),RawData!$A$2:$A$1048576,0))</f>
        <v>86.3</v>
      </c>
      <c r="P503">
        <f>INDEX(RawData!P$2:P$1048576,MATCH(FmtData!$B$4+(ROW()-10),RawData!$A$2:$A$1048576,0))</f>
        <v>21.0335</v>
      </c>
      <c r="Q503">
        <f>INDEX(RawData!Q$2:Q$1048576,MATCH(FmtData!$B$4+(ROW()-10),RawData!$A$2:$A$1048576,0))</f>
        <v>197.393</v>
      </c>
      <c r="R503">
        <f>INDEX(RawData!R$2:R$1048576,MATCH(FmtData!$B$4+(ROW()-10),RawData!$A$2:$A$1048576,0))</f>
        <v>1.8310500000000001E-3</v>
      </c>
      <c r="S503">
        <f>INDEX(RawData!S$2:S$1048576,MATCH(FmtData!$B$4+(ROW()-10),RawData!$A$2:$A$1048576,0))</f>
        <v>-0.134662</v>
      </c>
      <c r="T503">
        <f>INDEX(RawData!T$2:T$1048576,MATCH(FmtData!$B$4+(ROW()-10),RawData!$A$2:$A$1048576,0))</f>
        <v>9.9715700000000004E-2</v>
      </c>
      <c r="U503">
        <f>INDEX(RawData!U$2:U$1048576,MATCH(FmtData!$B$4+(ROW()-10),RawData!$A$2:$A$1048576,0))</f>
        <v>0</v>
      </c>
      <c r="V503">
        <f>INDEX(RawData!V$2:V$1048576,MATCH(FmtData!$B$4+(ROW()-10),RawData!$A$2:$A$1048576,0))</f>
        <v>0</v>
      </c>
      <c r="W503" s="7">
        <f t="shared" si="159"/>
        <v>0</v>
      </c>
      <c r="X503" s="7">
        <f t="shared" si="160"/>
        <v>-0.3977386</v>
      </c>
      <c r="Y503" s="7">
        <f t="shared" si="161"/>
        <v>-0.60036633799999994</v>
      </c>
      <c r="Z503" s="7">
        <f t="shared" si="162"/>
        <v>8.7115307247790064</v>
      </c>
      <c r="AA503" s="7">
        <f t="shared" si="163"/>
        <v>8.508902986779006</v>
      </c>
      <c r="AB503" s="7">
        <f t="shared" si="164"/>
        <v>8.6102168557790062</v>
      </c>
      <c r="AC503" s="5">
        <f t="shared" si="178"/>
        <v>-282.99199999999996</v>
      </c>
      <c r="AD503" s="14">
        <f t="shared" si="165"/>
        <v>-154.99199999999996</v>
      </c>
      <c r="AE503" s="14">
        <f t="shared" si="166"/>
        <v>-117.59863620363308</v>
      </c>
      <c r="AF503" s="14">
        <f t="shared" si="167"/>
        <v>-174.25243780568735</v>
      </c>
      <c r="AG503" s="14">
        <f t="shared" si="168"/>
        <v>-146.19630905060205</v>
      </c>
      <c r="AH503" s="14">
        <f t="shared" si="179"/>
        <v>-155.00964627680275</v>
      </c>
      <c r="AI503" s="16">
        <f t="shared" si="169"/>
        <v>0.90687211770602894</v>
      </c>
      <c r="AJ503" s="16">
        <f t="shared" si="170"/>
        <v>0.90688906687822257</v>
      </c>
      <c r="AK503" s="16">
        <f t="shared" si="171"/>
        <v>0.87232482611556095</v>
      </c>
      <c r="AL503" s="16">
        <f t="shared" si="172"/>
        <v>0.9257565612304447</v>
      </c>
      <c r="AM503" s="16">
        <f t="shared" si="173"/>
        <v>0.89850202515957178</v>
      </c>
      <c r="AN503" s="16">
        <f t="shared" si="174"/>
        <v>0.90688906687822257</v>
      </c>
      <c r="AO503" s="16">
        <f t="shared" si="158"/>
        <v>1.0302040909896393E-3</v>
      </c>
      <c r="AP503" s="16">
        <f t="shared" si="175"/>
        <v>8.9850202515957172</v>
      </c>
      <c r="AQ503" s="16">
        <f t="shared" si="176"/>
        <v>9.06872117706029</v>
      </c>
      <c r="AR503" s="16">
        <f t="shared" si="177"/>
        <v>20.002931188758847</v>
      </c>
    </row>
    <row r="504" spans="2:44" x14ac:dyDescent="0.25">
      <c r="B504">
        <f>INDEX(RawData!$A$2:$A$1048576,MATCH(FmtData!$B$4+(ROW()-10),RawData!$A$2:$A$1048576,0))</f>
        <v>714</v>
      </c>
      <c r="C5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188.18476851852</v>
      </c>
      <c r="D504" s="45">
        <f>IF($B$6=1,MID(INDEX(RawData!$B$2:$B$1048576, MATCH(FmtData!$B$4+(ROW()-10),RawData!$A$2:$A$1048576,0)),12,8)+$B$5/24,INDEX(RawData!$C$2:$C$1048576, MATCH(FmtData!$B$4+(ROW()-10),RawData!$A$2:$A$1048576,0)))</f>
        <v>0.18476851851851853</v>
      </c>
      <c r="E504">
        <f>INDEX(RawData!E$2:E$1048576,MATCH(FmtData!$B$4+(ROW()-10),RawData!$A$2:$A$1048576,0))</f>
        <v>2903.37</v>
      </c>
      <c r="F504">
        <f>INDEX(RawData!F$2:F$1048576,MATCH(FmtData!$B$4+(ROW()-10),RawData!$A$2:$A$1048576,0))</f>
        <v>8.0976599999999994</v>
      </c>
      <c r="G504">
        <f>INDEX(RawData!G$2:G$1048576,MATCH(FmtData!$B$4+(ROW()-10),RawData!$A$2:$A$1048576,0))</f>
        <v>121695</v>
      </c>
      <c r="H504">
        <f>INDEX(RawData!H$2:H$1048576,MATCH(FmtData!$B$4+(ROW()-10),RawData!$A$2:$A$1048576,0))</f>
        <v>0.49980400000000003</v>
      </c>
      <c r="I504">
        <f>INDEX(RawData!I$2:I$1048576,MATCH(FmtData!$B$4+(ROW()-10),RawData!$A$2:$A$1048576,0))</f>
        <v>-6.71012E-2</v>
      </c>
      <c r="J504">
        <f>INDEX(RawData!J$2:J$1048576,MATCH(FmtData!$B$4+(ROW()-10),RawData!$A$2:$A$1048576,0))</f>
        <v>91.1</v>
      </c>
      <c r="K504">
        <f>INDEX(RawData!K$2:K$1048576,MATCH(FmtData!$B$4+(ROW()-10),RawData!$A$2:$A$1048576,0))</f>
        <v>91</v>
      </c>
      <c r="L504">
        <f>INDEX(RawData!L$2:L$1048576,MATCH(FmtData!$B$4+(ROW()-10),RawData!$A$2:$A$1048576,0))</f>
        <v>90.6</v>
      </c>
      <c r="M504">
        <f>INDEX(RawData!M$2:M$1048576,MATCH(FmtData!$B$4+(ROW()-10),RawData!$A$2:$A$1048576,0))</f>
        <v>23.5</v>
      </c>
      <c r="N504">
        <f>INDEX(RawData!N$2:N$1048576,MATCH(FmtData!$B$4+(ROW()-10),RawData!$A$2:$A$1048576,0))</f>
        <v>0</v>
      </c>
      <c r="O504">
        <f>INDEX(RawData!O$2:O$1048576,MATCH(FmtData!$B$4+(ROW()-10),RawData!$A$2:$A$1048576,0))</f>
        <v>86.5</v>
      </c>
      <c r="P504">
        <f>INDEX(RawData!P$2:P$1048576,MATCH(FmtData!$B$4+(ROW()-10),RawData!$A$2:$A$1048576,0))</f>
        <v>21.021599999999999</v>
      </c>
      <c r="Q504">
        <f>INDEX(RawData!Q$2:Q$1048576,MATCH(FmtData!$B$4+(ROW()-10),RawData!$A$2:$A$1048576,0))</f>
        <v>197.673</v>
      </c>
      <c r="R504">
        <f>INDEX(RawData!R$2:R$1048576,MATCH(FmtData!$B$4+(ROW()-10),RawData!$A$2:$A$1048576,0))</f>
        <v>1.8310500000000001E-3</v>
      </c>
      <c r="S504">
        <f>INDEX(RawData!S$2:S$1048576,MATCH(FmtData!$B$4+(ROW()-10),RawData!$A$2:$A$1048576,0))</f>
        <v>-0.134662</v>
      </c>
      <c r="T504">
        <f>INDEX(RawData!T$2:T$1048576,MATCH(FmtData!$B$4+(ROW()-10),RawData!$A$2:$A$1048576,0))</f>
        <v>9.9807099999999996E-2</v>
      </c>
      <c r="U504">
        <f>INDEX(RawData!U$2:U$1048576,MATCH(FmtData!$B$4+(ROW()-10),RawData!$A$2:$A$1048576,0))</f>
        <v>0</v>
      </c>
      <c r="V504">
        <f>INDEX(RawData!V$2:V$1048576,MATCH(FmtData!$B$4+(ROW()-10),RawData!$A$2:$A$1048576,0))</f>
        <v>0</v>
      </c>
      <c r="W504" s="7">
        <f t="shared" si="159"/>
        <v>0</v>
      </c>
      <c r="X504" s="7">
        <f t="shared" si="160"/>
        <v>-0.3977386</v>
      </c>
      <c r="Y504" s="7">
        <f t="shared" si="161"/>
        <v>-0.60059849399999998</v>
      </c>
      <c r="Z504" s="7">
        <f t="shared" si="162"/>
        <v>8.7115307247790064</v>
      </c>
      <c r="AA504" s="7">
        <f t="shared" si="163"/>
        <v>8.5086708307790069</v>
      </c>
      <c r="AB504" s="7">
        <f t="shared" si="164"/>
        <v>8.6101007777790066</v>
      </c>
      <c r="AC504" s="5">
        <f t="shared" si="178"/>
        <v>-282.71199999999999</v>
      </c>
      <c r="AD504" s="14">
        <f t="shared" si="165"/>
        <v>-154.71199999999999</v>
      </c>
      <c r="AE504" s="14">
        <f t="shared" si="166"/>
        <v>-117.59863620363308</v>
      </c>
      <c r="AF504" s="14">
        <f t="shared" si="167"/>
        <v>-174.31610898742952</v>
      </c>
      <c r="AG504" s="14">
        <f t="shared" si="168"/>
        <v>-146.22876264461115</v>
      </c>
      <c r="AH504" s="14">
        <f t="shared" si="179"/>
        <v>-155.04209987081185</v>
      </c>
      <c r="AI504" s="16">
        <f t="shared" si="169"/>
        <v>0.90660326367786914</v>
      </c>
      <c r="AJ504" s="16">
        <f t="shared" si="170"/>
        <v>0.9069202400683426</v>
      </c>
      <c r="AK504" s="16">
        <f t="shared" si="171"/>
        <v>0.87232482611556095</v>
      </c>
      <c r="AL504" s="16">
        <f t="shared" si="172"/>
        <v>0.92582029382430808</v>
      </c>
      <c r="AM504" s="16">
        <f t="shared" si="173"/>
        <v>0.89853262441777759</v>
      </c>
      <c r="AN504" s="16">
        <f t="shared" si="174"/>
        <v>0.9069202400683426</v>
      </c>
      <c r="AO504" s="16">
        <f t="shared" si="158"/>
        <v>9.9903090086961299E-4</v>
      </c>
      <c r="AP504" s="16">
        <f t="shared" si="175"/>
        <v>8.9853262441777755</v>
      </c>
      <c r="AQ504" s="16">
        <f t="shared" si="176"/>
        <v>9.0660326367786919</v>
      </c>
      <c r="AR504" s="16">
        <f t="shared" si="177"/>
        <v>20.017961707267283</v>
      </c>
    </row>
    <row r="505" spans="2:44" x14ac:dyDescent="0.25">
      <c r="B505">
        <f>INDEX(RawData!$A$2:$A$1048576,MATCH(FmtData!$B$4+(ROW()-10),RawData!$A$2:$A$1048576,0))</f>
        <v>715</v>
      </c>
      <c r="C5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188.186168981483</v>
      </c>
      <c r="D505" s="45">
        <f>IF($B$6=1,MID(INDEX(RawData!$B$2:$B$1048576, MATCH(FmtData!$B$4+(ROW()-10),RawData!$A$2:$A$1048576,0)),12,8)+$B$5/24,INDEX(RawData!$C$2:$C$1048576, MATCH(FmtData!$B$4+(ROW()-10),RawData!$A$2:$A$1048576,0)))</f>
        <v>0.1861689814814815</v>
      </c>
      <c r="E505">
        <f>INDEX(RawData!E$2:E$1048576,MATCH(FmtData!$B$4+(ROW()-10),RawData!$A$2:$A$1048576,0))</f>
        <v>2896.54</v>
      </c>
      <c r="F505">
        <f>INDEX(RawData!F$2:F$1048576,MATCH(FmtData!$B$4+(ROW()-10),RawData!$A$2:$A$1048576,0))</f>
        <v>5.0183099999999996</v>
      </c>
      <c r="G505">
        <f>INDEX(RawData!G$2:G$1048576,MATCH(FmtData!$B$4+(ROW()-10),RawData!$A$2:$A$1048576,0))</f>
        <v>-19732.8</v>
      </c>
      <c r="H505">
        <f>INDEX(RawData!H$2:H$1048576,MATCH(FmtData!$B$4+(ROW()-10),RawData!$A$2:$A$1048576,0))</f>
        <v>0.49973000000000001</v>
      </c>
      <c r="I505">
        <f>INDEX(RawData!I$2:I$1048576,MATCH(FmtData!$B$4+(ROW()-10),RawData!$A$2:$A$1048576,0))</f>
        <v>-6.7898200000000006E-2</v>
      </c>
      <c r="J505">
        <f>INDEX(RawData!J$2:J$1048576,MATCH(FmtData!$B$4+(ROW()-10),RawData!$A$2:$A$1048576,0))</f>
        <v>90.5</v>
      </c>
      <c r="K505">
        <f>INDEX(RawData!K$2:K$1048576,MATCH(FmtData!$B$4+(ROW()-10),RawData!$A$2:$A$1048576,0))</f>
        <v>89.6</v>
      </c>
      <c r="L505">
        <f>INDEX(RawData!L$2:L$1048576,MATCH(FmtData!$B$4+(ROW()-10),RawData!$A$2:$A$1048576,0))</f>
        <v>90.5</v>
      </c>
      <c r="M505">
        <f>INDEX(RawData!M$2:M$1048576,MATCH(FmtData!$B$4+(ROW()-10),RawData!$A$2:$A$1048576,0))</f>
        <v>23.5</v>
      </c>
      <c r="N505">
        <f>INDEX(RawData!N$2:N$1048576,MATCH(FmtData!$B$4+(ROW()-10),RawData!$A$2:$A$1048576,0))</f>
        <v>0</v>
      </c>
      <c r="O505">
        <f>INDEX(RawData!O$2:O$1048576,MATCH(FmtData!$B$4+(ROW()-10),RawData!$A$2:$A$1048576,0))</f>
        <v>86.4</v>
      </c>
      <c r="P505">
        <f>INDEX(RawData!P$2:P$1048576,MATCH(FmtData!$B$4+(ROW()-10),RawData!$A$2:$A$1048576,0))</f>
        <v>20.974</v>
      </c>
      <c r="Q505">
        <f>INDEX(RawData!Q$2:Q$1048576,MATCH(FmtData!$B$4+(ROW()-10),RawData!$A$2:$A$1048576,0))</f>
        <v>197.673</v>
      </c>
      <c r="R505">
        <f>INDEX(RawData!R$2:R$1048576,MATCH(FmtData!$B$4+(ROW()-10),RawData!$A$2:$A$1048576,0))</f>
        <v>1.8310500000000001E-3</v>
      </c>
      <c r="S505">
        <f>INDEX(RawData!S$2:S$1048576,MATCH(FmtData!$B$4+(ROW()-10),RawData!$A$2:$A$1048576,0))</f>
        <v>-0.13438700000000001</v>
      </c>
      <c r="T505">
        <f>INDEX(RawData!T$2:T$1048576,MATCH(FmtData!$B$4+(ROW()-10),RawData!$A$2:$A$1048576,0))</f>
        <v>9.9989999999999996E-2</v>
      </c>
      <c r="U505">
        <f>INDEX(RawData!U$2:U$1048576,MATCH(FmtData!$B$4+(ROW()-10),RawData!$A$2:$A$1048576,0))</f>
        <v>0</v>
      </c>
      <c r="V505">
        <f>INDEX(RawData!V$2:V$1048576,MATCH(FmtData!$B$4+(ROW()-10),RawData!$A$2:$A$1048576,0))</f>
        <v>0</v>
      </c>
      <c r="W505" s="7">
        <f t="shared" si="159"/>
        <v>0</v>
      </c>
      <c r="X505" s="7">
        <f t="shared" si="160"/>
        <v>-0.39843710000000004</v>
      </c>
      <c r="Y505" s="7">
        <f t="shared" si="161"/>
        <v>-0.60106305999999998</v>
      </c>
      <c r="Z505" s="7">
        <f t="shared" si="162"/>
        <v>8.710832224779006</v>
      </c>
      <c r="AA505" s="7">
        <f t="shared" si="163"/>
        <v>8.5082062647790071</v>
      </c>
      <c r="AB505" s="7">
        <f t="shared" si="164"/>
        <v>8.6095192447790065</v>
      </c>
      <c r="AC505" s="5">
        <f t="shared" si="178"/>
        <v>-282.71199999999999</v>
      </c>
      <c r="AD505" s="14">
        <f t="shared" si="165"/>
        <v>-154.71199999999999</v>
      </c>
      <c r="AE505" s="14">
        <f t="shared" si="166"/>
        <v>-117.79766555896936</v>
      </c>
      <c r="AF505" s="14">
        <f t="shared" si="167"/>
        <v>-174.44351255220988</v>
      </c>
      <c r="AG505" s="14">
        <f t="shared" si="168"/>
        <v>-146.39133947812252</v>
      </c>
      <c r="AH505" s="14">
        <f t="shared" si="179"/>
        <v>-155.20467670432322</v>
      </c>
      <c r="AI505" s="16">
        <f t="shared" si="169"/>
        <v>0.90660326367786914</v>
      </c>
      <c r="AJ505" s="16">
        <f t="shared" si="170"/>
        <v>0.90707643496072843</v>
      </c>
      <c r="AK505" s="16">
        <f t="shared" si="171"/>
        <v>0.87250173793882002</v>
      </c>
      <c r="AL505" s="16">
        <f t="shared" si="172"/>
        <v>0.9259478466226434</v>
      </c>
      <c r="AM505" s="16">
        <f t="shared" si="173"/>
        <v>0.89868594330147089</v>
      </c>
      <c r="AN505" s="16">
        <f t="shared" si="174"/>
        <v>0.90707643496072843</v>
      </c>
      <c r="AO505" s="16">
        <f t="shared" si="158"/>
        <v>8.4283600848378271E-4</v>
      </c>
      <c r="AP505" s="16">
        <f t="shared" si="175"/>
        <v>8.9868594330147094</v>
      </c>
      <c r="AQ505" s="16">
        <f t="shared" si="176"/>
        <v>9.0660326367786919</v>
      </c>
      <c r="AR505" s="16">
        <f t="shared" si="177"/>
        <v>19.970870679096354</v>
      </c>
    </row>
    <row r="506" spans="2:44" x14ac:dyDescent="0.25">
      <c r="B506">
        <f>INDEX(RawData!$A$2:$A$1048576,MATCH(FmtData!$B$4+(ROW()-10),RawData!$A$2:$A$1048576,0))</f>
        <v>716</v>
      </c>
      <c r="C5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188.187557870369</v>
      </c>
      <c r="D506" s="45">
        <f>IF($B$6=1,MID(INDEX(RawData!$B$2:$B$1048576, MATCH(FmtData!$B$4+(ROW()-10),RawData!$A$2:$A$1048576,0)),12,8)+$B$5/24,INDEX(RawData!$C$2:$C$1048576, MATCH(FmtData!$B$4+(ROW()-10),RawData!$A$2:$A$1048576,0)))</f>
        <v>0.18755787037037039</v>
      </c>
      <c r="E506">
        <f>INDEX(RawData!E$2:E$1048576,MATCH(FmtData!$B$4+(ROW()-10),RawData!$A$2:$A$1048576,0))</f>
        <v>2899.33</v>
      </c>
      <c r="F506">
        <f>INDEX(RawData!F$2:F$1048576,MATCH(FmtData!$B$4+(ROW()-10),RawData!$A$2:$A$1048576,0))</f>
        <v>8.0976599999999994</v>
      </c>
      <c r="G506">
        <f>INDEX(RawData!G$2:G$1048576,MATCH(FmtData!$B$4+(ROW()-10),RawData!$A$2:$A$1048576,0))</f>
        <v>121695</v>
      </c>
      <c r="H506">
        <f>INDEX(RawData!H$2:H$1048576,MATCH(FmtData!$B$4+(ROW()-10),RawData!$A$2:$A$1048576,0))</f>
        <v>0.49982199999999999</v>
      </c>
      <c r="I506">
        <f>INDEX(RawData!I$2:I$1048576,MATCH(FmtData!$B$4+(ROW()-10),RawData!$A$2:$A$1048576,0))</f>
        <v>-6.6917299999999999E-2</v>
      </c>
      <c r="J506">
        <f>INDEX(RawData!J$2:J$1048576,MATCH(FmtData!$B$4+(ROW()-10),RawData!$A$2:$A$1048576,0))</f>
        <v>90</v>
      </c>
      <c r="K506">
        <f>INDEX(RawData!K$2:K$1048576,MATCH(FmtData!$B$4+(ROW()-10),RawData!$A$2:$A$1048576,0))</f>
        <v>91.2</v>
      </c>
      <c r="L506">
        <f>INDEX(RawData!L$2:L$1048576,MATCH(FmtData!$B$4+(ROW()-10),RawData!$A$2:$A$1048576,0))</f>
        <v>90.1</v>
      </c>
      <c r="M506">
        <f>INDEX(RawData!M$2:M$1048576,MATCH(FmtData!$B$4+(ROW()-10),RawData!$A$2:$A$1048576,0))</f>
        <v>23.5</v>
      </c>
      <c r="N506">
        <f>INDEX(RawData!N$2:N$1048576,MATCH(FmtData!$B$4+(ROW()-10),RawData!$A$2:$A$1048576,0))</f>
        <v>0</v>
      </c>
      <c r="O506">
        <f>INDEX(RawData!O$2:O$1048576,MATCH(FmtData!$B$4+(ROW()-10),RawData!$A$2:$A$1048576,0))</f>
        <v>86.3</v>
      </c>
      <c r="P506">
        <f>INDEX(RawData!P$2:P$1048576,MATCH(FmtData!$B$4+(ROW()-10),RawData!$A$2:$A$1048576,0))</f>
        <v>21.021599999999999</v>
      </c>
      <c r="Q506">
        <f>INDEX(RawData!Q$2:Q$1048576,MATCH(FmtData!$B$4+(ROW()-10),RawData!$A$2:$A$1048576,0))</f>
        <v>197.393</v>
      </c>
      <c r="R506">
        <f>INDEX(RawData!R$2:R$1048576,MATCH(FmtData!$B$4+(ROW()-10),RawData!$A$2:$A$1048576,0))</f>
        <v>1.8310500000000001E-3</v>
      </c>
      <c r="S506">
        <f>INDEX(RawData!S$2:S$1048576,MATCH(FmtData!$B$4+(ROW()-10),RawData!$A$2:$A$1048576,0))</f>
        <v>-0.13457</v>
      </c>
      <c r="T506">
        <f>INDEX(RawData!T$2:T$1048576,MATCH(FmtData!$B$4+(ROW()-10),RawData!$A$2:$A$1048576,0))</f>
        <v>9.9807099999999996E-2</v>
      </c>
      <c r="U506">
        <f>INDEX(RawData!U$2:U$1048576,MATCH(FmtData!$B$4+(ROW()-10),RawData!$A$2:$A$1048576,0))</f>
        <v>0</v>
      </c>
      <c r="V506">
        <f>INDEX(RawData!V$2:V$1048576,MATCH(FmtData!$B$4+(ROW()-10),RawData!$A$2:$A$1048576,0))</f>
        <v>0</v>
      </c>
      <c r="W506" s="7">
        <f t="shared" si="159"/>
        <v>0</v>
      </c>
      <c r="X506" s="7">
        <f t="shared" si="160"/>
        <v>-0.39797228000000007</v>
      </c>
      <c r="Y506" s="7">
        <f t="shared" si="161"/>
        <v>-0.60059849399999998</v>
      </c>
      <c r="Z506" s="7">
        <f t="shared" si="162"/>
        <v>8.7112970447790072</v>
      </c>
      <c r="AA506" s="7">
        <f t="shared" si="163"/>
        <v>8.5086708307790069</v>
      </c>
      <c r="AB506" s="7">
        <f t="shared" si="164"/>
        <v>8.6099839377790062</v>
      </c>
      <c r="AC506" s="5">
        <f t="shared" si="178"/>
        <v>-282.99199999999996</v>
      </c>
      <c r="AD506" s="14">
        <f t="shared" si="165"/>
        <v>-154.99199999999996</v>
      </c>
      <c r="AE506" s="14">
        <f t="shared" si="166"/>
        <v>-117.66522346094598</v>
      </c>
      <c r="AF506" s="14">
        <f t="shared" si="167"/>
        <v>-174.31610898742952</v>
      </c>
      <c r="AG506" s="14">
        <f t="shared" si="168"/>
        <v>-146.26142856401998</v>
      </c>
      <c r="AH506" s="14">
        <f t="shared" si="179"/>
        <v>-155.07476579022068</v>
      </c>
      <c r="AI506" s="16">
        <f t="shared" si="169"/>
        <v>0.90687211770602894</v>
      </c>
      <c r="AJ506" s="16">
        <f t="shared" si="170"/>
        <v>0.90695161937114044</v>
      </c>
      <c r="AK506" s="16">
        <f t="shared" si="171"/>
        <v>0.87238400574520492</v>
      </c>
      <c r="AL506" s="16">
        <f t="shared" si="172"/>
        <v>0.92582029382430808</v>
      </c>
      <c r="AM506" s="16">
        <f t="shared" si="173"/>
        <v>0.89856342597425709</v>
      </c>
      <c r="AN506" s="16">
        <f t="shared" si="174"/>
        <v>0.90695161937114044</v>
      </c>
      <c r="AO506" s="16">
        <f t="shared" si="158"/>
        <v>1.1343651744478711E-3</v>
      </c>
      <c r="AP506" s="16">
        <f t="shared" si="175"/>
        <v>8.9856342597425716</v>
      </c>
      <c r="AQ506" s="16">
        <f t="shared" si="176"/>
        <v>9.06872117706029</v>
      </c>
      <c r="AR506" s="16">
        <f t="shared" si="177"/>
        <v>19.990106984893846</v>
      </c>
    </row>
    <row r="507" spans="2:44" x14ac:dyDescent="0.25">
      <c r="B507">
        <f>INDEX(RawData!$A$2:$A$1048576,MATCH(FmtData!$B$4+(ROW()-10),RawData!$A$2:$A$1048576,0))</f>
        <v>717</v>
      </c>
      <c r="C5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188.188935185186</v>
      </c>
      <c r="D507" s="45">
        <f>IF($B$6=1,MID(INDEX(RawData!$B$2:$B$1048576, MATCH(FmtData!$B$4+(ROW()-10),RawData!$A$2:$A$1048576,0)),12,8)+$B$5/24,INDEX(RawData!$C$2:$C$1048576, MATCH(FmtData!$B$4+(ROW()-10),RawData!$A$2:$A$1048576,0)))</f>
        <v>0.18893518518518518</v>
      </c>
      <c r="E507">
        <f>INDEX(RawData!E$2:E$1048576,MATCH(FmtData!$B$4+(ROW()-10),RawData!$A$2:$A$1048576,0))</f>
        <v>2897.47</v>
      </c>
      <c r="F507">
        <f>INDEX(RawData!F$2:F$1048576,MATCH(FmtData!$B$4+(ROW()-10),RawData!$A$2:$A$1048576,0))</f>
        <v>9.0212400000000006</v>
      </c>
      <c r="G507">
        <f>INDEX(RawData!G$2:G$1048576,MATCH(FmtData!$B$4+(ROW()-10),RawData!$A$2:$A$1048576,0))</f>
        <v>121695</v>
      </c>
      <c r="H507">
        <f>INDEX(RawData!H$2:H$1048576,MATCH(FmtData!$B$4+(ROW()-10),RawData!$A$2:$A$1048576,0))</f>
        <v>0.49980400000000003</v>
      </c>
      <c r="I507">
        <f>INDEX(RawData!I$2:I$1048576,MATCH(FmtData!$B$4+(ROW()-10),RawData!$A$2:$A$1048576,0))</f>
        <v>-6.6917299999999999E-2</v>
      </c>
      <c r="J507">
        <f>INDEX(RawData!J$2:J$1048576,MATCH(FmtData!$B$4+(ROW()-10),RawData!$A$2:$A$1048576,0))</f>
        <v>89.8</v>
      </c>
      <c r="K507">
        <f>INDEX(RawData!K$2:K$1048576,MATCH(FmtData!$B$4+(ROW()-10),RawData!$A$2:$A$1048576,0))</f>
        <v>89.6</v>
      </c>
      <c r="L507">
        <f>INDEX(RawData!L$2:L$1048576,MATCH(FmtData!$B$4+(ROW()-10),RawData!$A$2:$A$1048576,0))</f>
        <v>89.6</v>
      </c>
      <c r="M507">
        <f>INDEX(RawData!M$2:M$1048576,MATCH(FmtData!$B$4+(ROW()-10),RawData!$A$2:$A$1048576,0))</f>
        <v>23.6</v>
      </c>
      <c r="N507">
        <f>INDEX(RawData!N$2:N$1048576,MATCH(FmtData!$B$4+(ROW()-10),RawData!$A$2:$A$1048576,0))</f>
        <v>0</v>
      </c>
      <c r="O507">
        <f>INDEX(RawData!O$2:O$1048576,MATCH(FmtData!$B$4+(ROW()-10),RawData!$A$2:$A$1048576,0))</f>
        <v>86</v>
      </c>
      <c r="P507">
        <f>INDEX(RawData!P$2:P$1048576,MATCH(FmtData!$B$4+(ROW()-10),RawData!$A$2:$A$1048576,0))</f>
        <v>21.0335</v>
      </c>
      <c r="Q507">
        <f>INDEX(RawData!Q$2:Q$1048576,MATCH(FmtData!$B$4+(ROW()-10),RawData!$A$2:$A$1048576,0))</f>
        <v>196.928</v>
      </c>
      <c r="R507">
        <f>INDEX(RawData!R$2:R$1048576,MATCH(FmtData!$B$4+(ROW()-10),RawData!$A$2:$A$1048576,0))</f>
        <v>1.8310500000000001E-3</v>
      </c>
      <c r="S507">
        <f>INDEX(RawData!S$2:S$1048576,MATCH(FmtData!$B$4+(ROW()-10),RawData!$A$2:$A$1048576,0))</f>
        <v>-0.13457</v>
      </c>
      <c r="T507">
        <f>INDEX(RawData!T$2:T$1048576,MATCH(FmtData!$B$4+(ROW()-10),RawData!$A$2:$A$1048576,0))</f>
        <v>9.9898600000000004E-2</v>
      </c>
      <c r="U507">
        <f>INDEX(RawData!U$2:U$1048576,MATCH(FmtData!$B$4+(ROW()-10),RawData!$A$2:$A$1048576,0))</f>
        <v>0</v>
      </c>
      <c r="V507">
        <f>INDEX(RawData!V$2:V$1048576,MATCH(FmtData!$B$4+(ROW()-10),RawData!$A$2:$A$1048576,0))</f>
        <v>0</v>
      </c>
      <c r="W507" s="7">
        <f t="shared" si="159"/>
        <v>0</v>
      </c>
      <c r="X507" s="7">
        <f t="shared" si="160"/>
        <v>-0.39797228000000007</v>
      </c>
      <c r="Y507" s="7">
        <f t="shared" si="161"/>
        <v>-0.60083090400000005</v>
      </c>
      <c r="Z507" s="7">
        <f t="shared" si="162"/>
        <v>8.7112970447790072</v>
      </c>
      <c r="AA507" s="7">
        <f t="shared" si="163"/>
        <v>8.5084384207790063</v>
      </c>
      <c r="AB507" s="7">
        <f t="shared" si="164"/>
        <v>8.6098677327790067</v>
      </c>
      <c r="AC507" s="5">
        <f t="shared" si="178"/>
        <v>-283.45699999999999</v>
      </c>
      <c r="AD507" s="14">
        <f t="shared" si="165"/>
        <v>-155.45699999999999</v>
      </c>
      <c r="AE507" s="14">
        <f t="shared" si="166"/>
        <v>-117.66522346094598</v>
      </c>
      <c r="AF507" s="14">
        <f t="shared" si="167"/>
        <v>-174.37984700894401</v>
      </c>
      <c r="AG507" s="14">
        <f t="shared" si="168"/>
        <v>-146.29391623689037</v>
      </c>
      <c r="AH507" s="14">
        <f t="shared" si="179"/>
        <v>-155.10725346309107</v>
      </c>
      <c r="AI507" s="16">
        <f t="shared" si="169"/>
        <v>0.90731895990198186</v>
      </c>
      <c r="AJ507" s="16">
        <f t="shared" si="170"/>
        <v>0.90698282960178966</v>
      </c>
      <c r="AK507" s="16">
        <f t="shared" si="171"/>
        <v>0.87238400574520492</v>
      </c>
      <c r="AL507" s="16">
        <f t="shared" si="172"/>
        <v>0.92588410211202776</v>
      </c>
      <c r="AM507" s="16">
        <f t="shared" si="173"/>
        <v>0.89859406155194022</v>
      </c>
      <c r="AN507" s="16">
        <f t="shared" si="174"/>
        <v>0.90698282960178966</v>
      </c>
      <c r="AO507" s="16">
        <f t="shared" si="158"/>
        <v>1.1031549437986454E-3</v>
      </c>
      <c r="AP507" s="16">
        <f t="shared" si="175"/>
        <v>8.9859406155194019</v>
      </c>
      <c r="AQ507" s="16">
        <f t="shared" si="176"/>
        <v>9.0731895990198179</v>
      </c>
      <c r="AR507" s="16">
        <f t="shared" si="177"/>
        <v>19.977282781028848</v>
      </c>
    </row>
    <row r="508" spans="2:44" x14ac:dyDescent="0.25">
      <c r="B508">
        <f>INDEX(RawData!$A$2:$A$1048576,MATCH(FmtData!$B$4+(ROW()-10),RawData!$A$2:$A$1048576,0))</f>
        <v>718</v>
      </c>
      <c r="C5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188.190335648149</v>
      </c>
      <c r="D508" s="45">
        <f>IF($B$6=1,MID(INDEX(RawData!$B$2:$B$1048576, MATCH(FmtData!$B$4+(ROW()-10),RawData!$A$2:$A$1048576,0)),12,8)+$B$5/24,INDEX(RawData!$C$2:$C$1048576, MATCH(FmtData!$B$4+(ROW()-10),RawData!$A$2:$A$1048576,0)))</f>
        <v>0.19033564814814816</v>
      </c>
      <c r="E508">
        <f>INDEX(RawData!E$2:E$1048576,MATCH(FmtData!$B$4+(ROW()-10),RawData!$A$2:$A$1048576,0))</f>
        <v>2901.19</v>
      </c>
      <c r="F508">
        <f>INDEX(RawData!F$2:F$1048576,MATCH(FmtData!$B$4+(ROW()-10),RawData!$A$2:$A$1048576,0))</f>
        <v>8.0976599999999994</v>
      </c>
      <c r="G508">
        <f>INDEX(RawData!G$2:G$1048576,MATCH(FmtData!$B$4+(ROW()-10),RawData!$A$2:$A$1048576,0))</f>
        <v>121695</v>
      </c>
      <c r="H508">
        <f>INDEX(RawData!H$2:H$1048576,MATCH(FmtData!$B$4+(ROW()-10),RawData!$A$2:$A$1048576,0))</f>
        <v>0.49980400000000003</v>
      </c>
      <c r="I508">
        <f>INDEX(RawData!I$2:I$1048576,MATCH(FmtData!$B$4+(ROW()-10),RawData!$A$2:$A$1048576,0))</f>
        <v>-6.6917299999999999E-2</v>
      </c>
      <c r="J508">
        <f>INDEX(RawData!J$2:J$1048576,MATCH(FmtData!$B$4+(ROW()-10),RawData!$A$2:$A$1048576,0))</f>
        <v>91.1</v>
      </c>
      <c r="K508">
        <f>INDEX(RawData!K$2:K$1048576,MATCH(FmtData!$B$4+(ROW()-10),RawData!$A$2:$A$1048576,0))</f>
        <v>91.5</v>
      </c>
      <c r="L508">
        <f>INDEX(RawData!L$2:L$1048576,MATCH(FmtData!$B$4+(ROW()-10),RawData!$A$2:$A$1048576,0))</f>
        <v>89</v>
      </c>
      <c r="M508">
        <f>INDEX(RawData!M$2:M$1048576,MATCH(FmtData!$B$4+(ROW()-10),RawData!$A$2:$A$1048576,0))</f>
        <v>23.6</v>
      </c>
      <c r="N508">
        <f>INDEX(RawData!N$2:N$1048576,MATCH(FmtData!$B$4+(ROW()-10),RawData!$A$2:$A$1048576,0))</f>
        <v>0</v>
      </c>
      <c r="O508">
        <f>INDEX(RawData!O$2:O$1048576,MATCH(FmtData!$B$4+(ROW()-10),RawData!$A$2:$A$1048576,0))</f>
        <v>86.2</v>
      </c>
      <c r="P508">
        <f>INDEX(RawData!P$2:P$1048576,MATCH(FmtData!$B$4+(ROW()-10),RawData!$A$2:$A$1048576,0))</f>
        <v>21.0335</v>
      </c>
      <c r="Q508">
        <f>INDEX(RawData!Q$2:Q$1048576,MATCH(FmtData!$B$4+(ROW()-10),RawData!$A$2:$A$1048576,0))</f>
        <v>197.161</v>
      </c>
      <c r="R508">
        <f>INDEX(RawData!R$2:R$1048576,MATCH(FmtData!$B$4+(ROW()-10),RawData!$A$2:$A$1048576,0))</f>
        <v>1.8310500000000001E-3</v>
      </c>
      <c r="S508">
        <f>INDEX(RawData!S$2:S$1048576,MATCH(FmtData!$B$4+(ROW()-10),RawData!$A$2:$A$1048576,0))</f>
        <v>-0.13457</v>
      </c>
      <c r="T508">
        <f>INDEX(RawData!T$2:T$1048576,MATCH(FmtData!$B$4+(ROW()-10),RawData!$A$2:$A$1048576,0))</f>
        <v>0.100081</v>
      </c>
      <c r="U508">
        <f>INDEX(RawData!U$2:U$1048576,MATCH(FmtData!$B$4+(ROW()-10),RawData!$A$2:$A$1048576,0))</f>
        <v>0</v>
      </c>
      <c r="V508">
        <f>INDEX(RawData!V$2:V$1048576,MATCH(FmtData!$B$4+(ROW()-10),RawData!$A$2:$A$1048576,0))</f>
        <v>0</v>
      </c>
      <c r="W508" s="7">
        <f t="shared" si="159"/>
        <v>0</v>
      </c>
      <c r="X508" s="7">
        <f t="shared" si="160"/>
        <v>-0.39797228000000007</v>
      </c>
      <c r="Y508" s="7">
        <f t="shared" si="161"/>
        <v>-0.6012942</v>
      </c>
      <c r="Z508" s="7">
        <f t="shared" si="162"/>
        <v>8.7112970447790072</v>
      </c>
      <c r="AA508" s="7">
        <f t="shared" si="163"/>
        <v>8.5079751247790067</v>
      </c>
      <c r="AB508" s="7">
        <f t="shared" si="164"/>
        <v>8.609636084779007</v>
      </c>
      <c r="AC508" s="5">
        <f t="shared" si="178"/>
        <v>-283.22399999999999</v>
      </c>
      <c r="AD508" s="14">
        <f t="shared" si="165"/>
        <v>-155.22399999999999</v>
      </c>
      <c r="AE508" s="14">
        <f t="shared" si="166"/>
        <v>-117.66522346094598</v>
      </c>
      <c r="AF508" s="14">
        <f t="shared" si="167"/>
        <v>-174.50689667251459</v>
      </c>
      <c r="AG508" s="14">
        <f t="shared" si="168"/>
        <v>-146.35867642314201</v>
      </c>
      <c r="AH508" s="14">
        <f t="shared" si="179"/>
        <v>-155.17201364934272</v>
      </c>
      <c r="AI508" s="16">
        <f t="shared" si="169"/>
        <v>0.90709500329933923</v>
      </c>
      <c r="AJ508" s="16">
        <f t="shared" si="170"/>
        <v>0.90704504977285261</v>
      </c>
      <c r="AK508" s="16">
        <f t="shared" si="171"/>
        <v>0.87238400574520492</v>
      </c>
      <c r="AL508" s="16">
        <f t="shared" si="172"/>
        <v>0.92601131808098114</v>
      </c>
      <c r="AM508" s="16">
        <f t="shared" si="173"/>
        <v>0.89865513604669034</v>
      </c>
      <c r="AN508" s="16">
        <f t="shared" si="174"/>
        <v>0.90704504977285261</v>
      </c>
      <c r="AO508" s="16">
        <f t="shared" si="158"/>
        <v>9.6782163457664883E-4</v>
      </c>
      <c r="AP508" s="16">
        <f t="shared" si="175"/>
        <v>8.9865513604669029</v>
      </c>
      <c r="AQ508" s="16">
        <f t="shared" si="176"/>
        <v>9.0709500329933928</v>
      </c>
      <c r="AR508" s="16">
        <f t="shared" si="177"/>
        <v>20.002931188758847</v>
      </c>
    </row>
    <row r="509" spans="2:44" x14ac:dyDescent="0.25">
      <c r="B509">
        <f>INDEX(RawData!$A$2:$A$1048576,MATCH(FmtData!$B$4+(ROW()-10),RawData!$A$2:$A$1048576,0))</f>
        <v>719</v>
      </c>
      <c r="C5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188.191712962966</v>
      </c>
      <c r="D509" s="45">
        <f>IF($B$6=1,MID(INDEX(RawData!$B$2:$B$1048576, MATCH(FmtData!$B$4+(ROW()-10),RawData!$A$2:$A$1048576,0)),12,8)+$B$5/24,INDEX(RawData!$C$2:$C$1048576, MATCH(FmtData!$B$4+(ROW()-10),RawData!$A$2:$A$1048576,0)))</f>
        <v>0.19171296296296295</v>
      </c>
      <c r="E509">
        <f>INDEX(RawData!E$2:E$1048576,MATCH(FmtData!$B$4+(ROW()-10),RawData!$A$2:$A$1048576,0))</f>
        <v>2902.44</v>
      </c>
      <c r="F509">
        <f>INDEX(RawData!F$2:F$1048576,MATCH(FmtData!$B$4+(ROW()-10),RawData!$A$2:$A$1048576,0))</f>
        <v>8.0976599999999994</v>
      </c>
      <c r="G509">
        <f>INDEX(RawData!G$2:G$1048576,MATCH(FmtData!$B$4+(ROW()-10),RawData!$A$2:$A$1048576,0))</f>
        <v>121695</v>
      </c>
      <c r="H509">
        <f>INDEX(RawData!H$2:H$1048576,MATCH(FmtData!$B$4+(ROW()-10),RawData!$A$2:$A$1048576,0))</f>
        <v>0.49980400000000003</v>
      </c>
      <c r="I509">
        <f>INDEX(RawData!I$2:I$1048576,MATCH(FmtData!$B$4+(ROW()-10),RawData!$A$2:$A$1048576,0))</f>
        <v>-6.6917299999999999E-2</v>
      </c>
      <c r="J509">
        <f>INDEX(RawData!J$2:J$1048576,MATCH(FmtData!$B$4+(ROW()-10),RawData!$A$2:$A$1048576,0))</f>
        <v>90.6</v>
      </c>
      <c r="K509">
        <f>INDEX(RawData!K$2:K$1048576,MATCH(FmtData!$B$4+(ROW()-10),RawData!$A$2:$A$1048576,0))</f>
        <v>89.8</v>
      </c>
      <c r="L509">
        <f>INDEX(RawData!L$2:L$1048576,MATCH(FmtData!$B$4+(ROW()-10),RawData!$A$2:$A$1048576,0))</f>
        <v>88.7</v>
      </c>
      <c r="M509">
        <f>INDEX(RawData!M$2:M$1048576,MATCH(FmtData!$B$4+(ROW()-10),RawData!$A$2:$A$1048576,0))</f>
        <v>23.5</v>
      </c>
      <c r="N509">
        <f>INDEX(RawData!N$2:N$1048576,MATCH(FmtData!$B$4+(ROW()-10),RawData!$A$2:$A$1048576,0))</f>
        <v>0</v>
      </c>
      <c r="O509">
        <f>INDEX(RawData!O$2:O$1048576,MATCH(FmtData!$B$4+(ROW()-10),RawData!$A$2:$A$1048576,0))</f>
        <v>86.3</v>
      </c>
      <c r="P509">
        <f>INDEX(RawData!P$2:P$1048576,MATCH(FmtData!$B$4+(ROW()-10),RawData!$A$2:$A$1048576,0))</f>
        <v>21.021599999999999</v>
      </c>
      <c r="Q509">
        <f>INDEX(RawData!Q$2:Q$1048576,MATCH(FmtData!$B$4+(ROW()-10),RawData!$A$2:$A$1048576,0))</f>
        <v>197.285</v>
      </c>
      <c r="R509">
        <f>INDEX(RawData!R$2:R$1048576,MATCH(FmtData!$B$4+(ROW()-10),RawData!$A$2:$A$1048576,0))</f>
        <v>1.8310500000000001E-3</v>
      </c>
      <c r="S509">
        <f>INDEX(RawData!S$2:S$1048576,MATCH(FmtData!$B$4+(ROW()-10),RawData!$A$2:$A$1048576,0))</f>
        <v>-0.13447899999999999</v>
      </c>
      <c r="T509">
        <f>INDEX(RawData!T$2:T$1048576,MATCH(FmtData!$B$4+(ROW()-10),RawData!$A$2:$A$1048576,0))</f>
        <v>0.100081</v>
      </c>
      <c r="U509">
        <f>INDEX(RawData!U$2:U$1048576,MATCH(FmtData!$B$4+(ROW()-10),RawData!$A$2:$A$1048576,0))</f>
        <v>0</v>
      </c>
      <c r="V509">
        <f>INDEX(RawData!V$2:V$1048576,MATCH(FmtData!$B$4+(ROW()-10),RawData!$A$2:$A$1048576,0))</f>
        <v>0</v>
      </c>
      <c r="W509" s="7">
        <f t="shared" si="159"/>
        <v>0</v>
      </c>
      <c r="X509" s="7">
        <f t="shared" si="160"/>
        <v>-0.39820342000000009</v>
      </c>
      <c r="Y509" s="7">
        <f t="shared" si="161"/>
        <v>-0.6012942</v>
      </c>
      <c r="Z509" s="7">
        <f t="shared" si="162"/>
        <v>8.7110659047790069</v>
      </c>
      <c r="AA509" s="7">
        <f t="shared" si="163"/>
        <v>8.5079751247790067</v>
      </c>
      <c r="AB509" s="7">
        <f t="shared" si="164"/>
        <v>8.6095205147790068</v>
      </c>
      <c r="AC509" s="5">
        <f t="shared" si="178"/>
        <v>-283.10000000000002</v>
      </c>
      <c r="AD509" s="14">
        <f t="shared" si="165"/>
        <v>-155.10000000000002</v>
      </c>
      <c r="AE509" s="14">
        <f t="shared" si="166"/>
        <v>-117.7310840839649</v>
      </c>
      <c r="AF509" s="14">
        <f t="shared" si="167"/>
        <v>-174.50689667251459</v>
      </c>
      <c r="AG509" s="14">
        <f t="shared" si="168"/>
        <v>-146.39098444878778</v>
      </c>
      <c r="AH509" s="14">
        <f t="shared" si="179"/>
        <v>-155.20432167498848</v>
      </c>
      <c r="AI509" s="16">
        <f t="shared" si="169"/>
        <v>0.90697586116462514</v>
      </c>
      <c r="AJ509" s="16">
        <f t="shared" si="170"/>
        <v>0.90707609380942633</v>
      </c>
      <c r="AK509" s="16">
        <f t="shared" si="171"/>
        <v>0.87244254747560224</v>
      </c>
      <c r="AL509" s="16">
        <f t="shared" si="172"/>
        <v>0.92601131808098114</v>
      </c>
      <c r="AM509" s="16">
        <f t="shared" si="173"/>
        <v>0.89868560843230283</v>
      </c>
      <c r="AN509" s="16">
        <f t="shared" si="174"/>
        <v>0.90707609380942633</v>
      </c>
      <c r="AO509" s="16">
        <f t="shared" si="158"/>
        <v>9.3677759800292471E-4</v>
      </c>
      <c r="AP509" s="16">
        <f t="shared" si="175"/>
        <v>8.9868560843230281</v>
      </c>
      <c r="AQ509" s="16">
        <f t="shared" si="176"/>
        <v>9.0697586116462521</v>
      </c>
      <c r="AR509" s="16">
        <f t="shared" si="177"/>
        <v>20.011549605334785</v>
      </c>
    </row>
    <row r="510" spans="2:44" x14ac:dyDescent="0.25">
      <c r="B510">
        <f>INDEX(RawData!$A$2:$A$1048576,MATCH(FmtData!$B$4+(ROW()-10),RawData!$A$2:$A$1048576,0))</f>
        <v>720</v>
      </c>
      <c r="C5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188.193113425928</v>
      </c>
      <c r="D510" s="45">
        <f>IF($B$6=1,MID(INDEX(RawData!$B$2:$B$1048576, MATCH(FmtData!$B$4+(ROW()-10),RawData!$A$2:$A$1048576,0)),12,8)+$B$5/24,INDEX(RawData!$C$2:$C$1048576, MATCH(FmtData!$B$4+(ROW()-10),RawData!$A$2:$A$1048576,0)))</f>
        <v>0.19311342592592592</v>
      </c>
      <c r="E510">
        <f>INDEX(RawData!E$2:E$1048576,MATCH(FmtData!$B$4+(ROW()-10),RawData!$A$2:$A$1048576,0))</f>
        <v>2899.33</v>
      </c>
      <c r="F510">
        <f>INDEX(RawData!F$2:F$1048576,MATCH(FmtData!$B$4+(ROW()-10),RawData!$A$2:$A$1048576,0))</f>
        <v>8.0976599999999994</v>
      </c>
      <c r="G510">
        <f>INDEX(RawData!G$2:G$1048576,MATCH(FmtData!$B$4+(ROW()-10),RawData!$A$2:$A$1048576,0))</f>
        <v>121695</v>
      </c>
      <c r="H510">
        <f>INDEX(RawData!H$2:H$1048576,MATCH(FmtData!$B$4+(ROW()-10),RawData!$A$2:$A$1048576,0))</f>
        <v>0.49980400000000003</v>
      </c>
      <c r="I510">
        <f>INDEX(RawData!I$2:I$1048576,MATCH(FmtData!$B$4+(ROW()-10),RawData!$A$2:$A$1048576,0))</f>
        <v>-6.71012E-2</v>
      </c>
      <c r="J510">
        <f>INDEX(RawData!J$2:J$1048576,MATCH(FmtData!$B$4+(ROW()-10),RawData!$A$2:$A$1048576,0))</f>
        <v>90.2</v>
      </c>
      <c r="K510">
        <f>INDEX(RawData!K$2:K$1048576,MATCH(FmtData!$B$4+(ROW()-10),RawData!$A$2:$A$1048576,0))</f>
        <v>91.3</v>
      </c>
      <c r="L510">
        <f>INDEX(RawData!L$2:L$1048576,MATCH(FmtData!$B$4+(ROW()-10),RawData!$A$2:$A$1048576,0))</f>
        <v>88.6</v>
      </c>
      <c r="M510">
        <f>INDEX(RawData!M$2:M$1048576,MATCH(FmtData!$B$4+(ROW()-10),RawData!$A$2:$A$1048576,0))</f>
        <v>23.5</v>
      </c>
      <c r="N510">
        <f>INDEX(RawData!N$2:N$1048576,MATCH(FmtData!$B$4+(ROW()-10),RawData!$A$2:$A$1048576,0))</f>
        <v>0</v>
      </c>
      <c r="O510">
        <f>INDEX(RawData!O$2:O$1048576,MATCH(FmtData!$B$4+(ROW()-10),RawData!$A$2:$A$1048576,0))</f>
        <v>86.3</v>
      </c>
      <c r="P510">
        <f>INDEX(RawData!P$2:P$1048576,MATCH(FmtData!$B$4+(ROW()-10),RawData!$A$2:$A$1048576,0))</f>
        <v>21.021599999999999</v>
      </c>
      <c r="Q510">
        <f>INDEX(RawData!Q$2:Q$1048576,MATCH(FmtData!$B$4+(ROW()-10),RawData!$A$2:$A$1048576,0))</f>
        <v>197.161</v>
      </c>
      <c r="R510">
        <f>INDEX(RawData!R$2:R$1048576,MATCH(FmtData!$B$4+(ROW()-10),RawData!$A$2:$A$1048576,0))</f>
        <v>1.8310500000000001E-3</v>
      </c>
      <c r="S510">
        <f>INDEX(RawData!S$2:S$1048576,MATCH(FmtData!$B$4+(ROW()-10),RawData!$A$2:$A$1048576,0))</f>
        <v>-0.13447899999999999</v>
      </c>
      <c r="T510">
        <f>INDEX(RawData!T$2:T$1048576,MATCH(FmtData!$B$4+(ROW()-10),RawData!$A$2:$A$1048576,0))</f>
        <v>0.100081</v>
      </c>
      <c r="U510">
        <f>INDEX(RawData!U$2:U$1048576,MATCH(FmtData!$B$4+(ROW()-10),RawData!$A$2:$A$1048576,0))</f>
        <v>0</v>
      </c>
      <c r="V510">
        <f>INDEX(RawData!V$2:V$1048576,MATCH(FmtData!$B$4+(ROW()-10),RawData!$A$2:$A$1048576,0))</f>
        <v>0</v>
      </c>
      <c r="W510" s="7">
        <f t="shared" si="159"/>
        <v>0</v>
      </c>
      <c r="X510" s="7">
        <f t="shared" si="160"/>
        <v>-0.39820342000000009</v>
      </c>
      <c r="Y510" s="7">
        <f t="shared" si="161"/>
        <v>-0.6012942</v>
      </c>
      <c r="Z510" s="7">
        <f t="shared" si="162"/>
        <v>8.7110659047790069</v>
      </c>
      <c r="AA510" s="7">
        <f t="shared" si="163"/>
        <v>8.5079751247790067</v>
      </c>
      <c r="AB510" s="7">
        <f t="shared" si="164"/>
        <v>8.6095205147790068</v>
      </c>
      <c r="AC510" s="5">
        <f t="shared" si="178"/>
        <v>-283.22399999999999</v>
      </c>
      <c r="AD510" s="14">
        <f t="shared" si="165"/>
        <v>-155.22399999999999</v>
      </c>
      <c r="AE510" s="14">
        <f t="shared" si="166"/>
        <v>-117.7310840839649</v>
      </c>
      <c r="AF510" s="14">
        <f t="shared" si="167"/>
        <v>-174.50689667251459</v>
      </c>
      <c r="AG510" s="14">
        <f t="shared" si="168"/>
        <v>-146.39098444878778</v>
      </c>
      <c r="AH510" s="14">
        <f t="shared" si="179"/>
        <v>-155.20432167498848</v>
      </c>
      <c r="AI510" s="16">
        <f t="shared" si="169"/>
        <v>0.90709500329933923</v>
      </c>
      <c r="AJ510" s="16">
        <f t="shared" si="170"/>
        <v>0.90707609380942633</v>
      </c>
      <c r="AK510" s="16">
        <f t="shared" si="171"/>
        <v>0.87244254747560224</v>
      </c>
      <c r="AL510" s="16">
        <f t="shared" si="172"/>
        <v>0.92601131808098114</v>
      </c>
      <c r="AM510" s="16">
        <f t="shared" si="173"/>
        <v>0.89868560843230283</v>
      </c>
      <c r="AN510" s="16">
        <f t="shared" si="174"/>
        <v>0.90707609380942633</v>
      </c>
      <c r="AO510" s="16">
        <f t="shared" si="158"/>
        <v>1.134611563634369E-3</v>
      </c>
      <c r="AP510" s="16">
        <f t="shared" si="175"/>
        <v>8.9868560843230281</v>
      </c>
      <c r="AQ510" s="16">
        <f t="shared" si="176"/>
        <v>9.0709500329933928</v>
      </c>
      <c r="AR510" s="16">
        <f t="shared" si="177"/>
        <v>19.990106984893846</v>
      </c>
    </row>
    <row r="511" spans="2:44" x14ac:dyDescent="0.25">
      <c r="B511">
        <f>INDEX(RawData!$A$2:$A$1048576,MATCH(FmtData!$B$4+(ROW()-10),RawData!$A$2:$A$1048576,0))</f>
        <v>721</v>
      </c>
      <c r="C5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188.194502314815</v>
      </c>
      <c r="D511" s="45">
        <f>IF($B$6=1,MID(INDEX(RawData!$B$2:$B$1048576, MATCH(FmtData!$B$4+(ROW()-10),RawData!$A$2:$A$1048576,0)),12,8)+$B$5/24,INDEX(RawData!$C$2:$C$1048576, MATCH(FmtData!$B$4+(ROW()-10),RawData!$A$2:$A$1048576,0)))</f>
        <v>0.19450231481481484</v>
      </c>
      <c r="E511">
        <f>INDEX(RawData!E$2:E$1048576,MATCH(FmtData!$B$4+(ROW()-10),RawData!$A$2:$A$1048576,0))</f>
        <v>2895.61</v>
      </c>
      <c r="F511">
        <f>INDEX(RawData!F$2:F$1048576,MATCH(FmtData!$B$4+(ROW()-10),RawData!$A$2:$A$1048576,0))</f>
        <v>5.0183099999999996</v>
      </c>
      <c r="G511">
        <f>INDEX(RawData!G$2:G$1048576,MATCH(FmtData!$B$4+(ROW()-10),RawData!$A$2:$A$1048576,0))</f>
        <v>-19550.099999999999</v>
      </c>
      <c r="H511">
        <f>INDEX(RawData!H$2:H$1048576,MATCH(FmtData!$B$4+(ROW()-10),RawData!$A$2:$A$1048576,0))</f>
        <v>0.49973000000000001</v>
      </c>
      <c r="I511">
        <f>INDEX(RawData!I$2:I$1048576,MATCH(FmtData!$B$4+(ROW()-10),RawData!$A$2:$A$1048576,0))</f>
        <v>-6.8082000000000004E-2</v>
      </c>
      <c r="J511">
        <f>INDEX(RawData!J$2:J$1048576,MATCH(FmtData!$B$4+(ROW()-10),RawData!$A$2:$A$1048576,0))</f>
        <v>89.7</v>
      </c>
      <c r="K511">
        <f>INDEX(RawData!K$2:K$1048576,MATCH(FmtData!$B$4+(ROW()-10),RawData!$A$2:$A$1048576,0))</f>
        <v>89.8</v>
      </c>
      <c r="L511">
        <f>INDEX(RawData!L$2:L$1048576,MATCH(FmtData!$B$4+(ROW()-10),RawData!$A$2:$A$1048576,0))</f>
        <v>88.6</v>
      </c>
      <c r="M511">
        <f>INDEX(RawData!M$2:M$1048576,MATCH(FmtData!$B$4+(ROW()-10),RawData!$A$2:$A$1048576,0))</f>
        <v>23.5</v>
      </c>
      <c r="N511">
        <f>INDEX(RawData!N$2:N$1048576,MATCH(FmtData!$B$4+(ROW()-10),RawData!$A$2:$A$1048576,0))</f>
        <v>0</v>
      </c>
      <c r="O511">
        <f>INDEX(RawData!O$2:O$1048576,MATCH(FmtData!$B$4+(ROW()-10),RawData!$A$2:$A$1048576,0))</f>
        <v>86.2</v>
      </c>
      <c r="P511">
        <f>INDEX(RawData!P$2:P$1048576,MATCH(FmtData!$B$4+(ROW()-10),RawData!$A$2:$A$1048576,0))</f>
        <v>20.974</v>
      </c>
      <c r="Q511">
        <f>INDEX(RawData!Q$2:Q$1048576,MATCH(FmtData!$B$4+(ROW()-10),RawData!$A$2:$A$1048576,0))</f>
        <v>196.89699999999999</v>
      </c>
      <c r="R511">
        <f>INDEX(RawData!R$2:R$1048576,MATCH(FmtData!$B$4+(ROW()-10),RawData!$A$2:$A$1048576,0))</f>
        <v>1.8310500000000001E-3</v>
      </c>
      <c r="S511">
        <f>INDEX(RawData!S$2:S$1048576,MATCH(FmtData!$B$4+(ROW()-10),RawData!$A$2:$A$1048576,0))</f>
        <v>-0.13420399999999999</v>
      </c>
      <c r="T511">
        <f>INDEX(RawData!T$2:T$1048576,MATCH(FmtData!$B$4+(ROW()-10),RawData!$A$2:$A$1048576,0))</f>
        <v>0.100173</v>
      </c>
      <c r="U511">
        <f>INDEX(RawData!U$2:U$1048576,MATCH(FmtData!$B$4+(ROW()-10),RawData!$A$2:$A$1048576,0))</f>
        <v>0</v>
      </c>
      <c r="V511">
        <f>INDEX(RawData!V$2:V$1048576,MATCH(FmtData!$B$4+(ROW()-10),RawData!$A$2:$A$1048576,0))</f>
        <v>0</v>
      </c>
      <c r="W511" s="7">
        <f t="shared" si="159"/>
        <v>0</v>
      </c>
      <c r="X511" s="7">
        <f t="shared" si="160"/>
        <v>-0.39890192000000008</v>
      </c>
      <c r="Y511" s="7">
        <f t="shared" si="161"/>
        <v>-0.6015278799999999</v>
      </c>
      <c r="Z511" s="7">
        <f t="shared" si="162"/>
        <v>8.7103674047790065</v>
      </c>
      <c r="AA511" s="7">
        <f t="shared" si="163"/>
        <v>8.5077414447790076</v>
      </c>
      <c r="AB511" s="7">
        <f t="shared" si="164"/>
        <v>8.6090544247790071</v>
      </c>
      <c r="AC511" s="5">
        <f t="shared" si="178"/>
        <v>-283.488</v>
      </c>
      <c r="AD511" s="14">
        <f t="shared" si="165"/>
        <v>-155.488</v>
      </c>
      <c r="AE511" s="14">
        <f t="shared" si="166"/>
        <v>-117.93009615557992</v>
      </c>
      <c r="AF511" s="14">
        <f t="shared" si="167"/>
        <v>-174.57097448246577</v>
      </c>
      <c r="AG511" s="14">
        <f t="shared" si="168"/>
        <v>-146.52127450000796</v>
      </c>
      <c r="AH511" s="14">
        <f t="shared" si="179"/>
        <v>-155.33461172620866</v>
      </c>
      <c r="AI511" s="16">
        <f t="shared" si="169"/>
        <v>0.90734876503890982</v>
      </c>
      <c r="AJ511" s="16">
        <f t="shared" si="170"/>
        <v>0.90720130808133825</v>
      </c>
      <c r="AK511" s="16">
        <f t="shared" si="171"/>
        <v>0.87261949168558639</v>
      </c>
      <c r="AL511" s="16">
        <f t="shared" si="172"/>
        <v>0.9260754930304208</v>
      </c>
      <c r="AM511" s="16">
        <f t="shared" si="173"/>
        <v>0.89880851678827123</v>
      </c>
      <c r="AN511" s="16">
        <f t="shared" si="174"/>
        <v>0.90720130808133825</v>
      </c>
      <c r="AO511" s="16">
        <f t="shared" si="158"/>
        <v>1.009397291722447E-3</v>
      </c>
      <c r="AP511" s="16">
        <f t="shared" si="175"/>
        <v>8.9880851678827121</v>
      </c>
      <c r="AQ511" s="16">
        <f t="shared" si="176"/>
        <v>9.0734876503890973</v>
      </c>
      <c r="AR511" s="16">
        <f t="shared" si="177"/>
        <v>19.964458577163853</v>
      </c>
    </row>
    <row r="512" spans="2:44" x14ac:dyDescent="0.25">
      <c r="B512">
        <f>INDEX(RawData!$A$2:$A$1048576,MATCH(FmtData!$B$4+(ROW()-10),RawData!$A$2:$A$1048576,0))</f>
        <v>722</v>
      </c>
      <c r="C5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188.195879629631</v>
      </c>
      <c r="D512" s="45">
        <f>IF($B$6=1,MID(INDEX(RawData!$B$2:$B$1048576, MATCH(FmtData!$B$4+(ROW()-10),RawData!$A$2:$A$1048576,0)),12,8)+$B$5/24,INDEX(RawData!$C$2:$C$1048576, MATCH(FmtData!$B$4+(ROW()-10),RawData!$A$2:$A$1048576,0)))</f>
        <v>0.19587962962962965</v>
      </c>
      <c r="E512">
        <f>INDEX(RawData!E$2:E$1048576,MATCH(FmtData!$B$4+(ROW()-10),RawData!$A$2:$A$1048576,0))</f>
        <v>2900.26</v>
      </c>
      <c r="F512">
        <f>INDEX(RawData!F$2:F$1048576,MATCH(FmtData!$B$4+(ROW()-10),RawData!$A$2:$A$1048576,0))</f>
        <v>5.0183099999999996</v>
      </c>
      <c r="G512">
        <f>INDEX(RawData!G$2:G$1048576,MATCH(FmtData!$B$4+(ROW()-10),RawData!$A$2:$A$1048576,0))</f>
        <v>-19919.2</v>
      </c>
      <c r="H512">
        <f>INDEX(RawData!H$2:H$1048576,MATCH(FmtData!$B$4+(ROW()-10),RawData!$A$2:$A$1048576,0))</f>
        <v>0.49973000000000001</v>
      </c>
      <c r="I512">
        <f>INDEX(RawData!I$2:I$1048576,MATCH(FmtData!$B$4+(ROW()-10),RawData!$A$2:$A$1048576,0))</f>
        <v>-6.8082000000000004E-2</v>
      </c>
      <c r="J512">
        <f>INDEX(RawData!J$2:J$1048576,MATCH(FmtData!$B$4+(ROW()-10),RawData!$A$2:$A$1048576,0))</f>
        <v>91.5</v>
      </c>
      <c r="K512">
        <f>INDEX(RawData!K$2:K$1048576,MATCH(FmtData!$B$4+(ROW()-10),RawData!$A$2:$A$1048576,0))</f>
        <v>91.5</v>
      </c>
      <c r="L512">
        <f>INDEX(RawData!L$2:L$1048576,MATCH(FmtData!$B$4+(ROW()-10),RawData!$A$2:$A$1048576,0))</f>
        <v>88.6</v>
      </c>
      <c r="M512">
        <f>INDEX(RawData!M$2:M$1048576,MATCH(FmtData!$B$4+(ROW()-10),RawData!$A$2:$A$1048576,0))</f>
        <v>23.5</v>
      </c>
      <c r="N512">
        <f>INDEX(RawData!N$2:N$1048576,MATCH(FmtData!$B$4+(ROW()-10),RawData!$A$2:$A$1048576,0))</f>
        <v>0</v>
      </c>
      <c r="O512">
        <f>INDEX(RawData!O$2:O$1048576,MATCH(FmtData!$B$4+(ROW()-10),RawData!$A$2:$A$1048576,0))</f>
        <v>86.1</v>
      </c>
      <c r="P512">
        <f>INDEX(RawData!P$2:P$1048576,MATCH(FmtData!$B$4+(ROW()-10),RawData!$A$2:$A$1048576,0))</f>
        <v>20.974</v>
      </c>
      <c r="Q512">
        <f>INDEX(RawData!Q$2:Q$1048576,MATCH(FmtData!$B$4+(ROW()-10),RawData!$A$2:$A$1048576,0))</f>
        <v>196.54</v>
      </c>
      <c r="R512">
        <f>INDEX(RawData!R$2:R$1048576,MATCH(FmtData!$B$4+(ROW()-10),RawData!$A$2:$A$1048576,0))</f>
        <v>1.8310500000000001E-3</v>
      </c>
      <c r="S512">
        <f>INDEX(RawData!S$2:S$1048576,MATCH(FmtData!$B$4+(ROW()-10),RawData!$A$2:$A$1048576,0))</f>
        <v>-0.134296</v>
      </c>
      <c r="T512">
        <f>INDEX(RawData!T$2:T$1048576,MATCH(FmtData!$B$4+(ROW()-10),RawData!$A$2:$A$1048576,0))</f>
        <v>0.100356</v>
      </c>
      <c r="U512">
        <f>INDEX(RawData!U$2:U$1048576,MATCH(FmtData!$B$4+(ROW()-10),RawData!$A$2:$A$1048576,0))</f>
        <v>0</v>
      </c>
      <c r="V512">
        <f>INDEX(RawData!V$2:V$1048576,MATCH(FmtData!$B$4+(ROW()-10),RawData!$A$2:$A$1048576,0))</f>
        <v>0</v>
      </c>
      <c r="W512" s="7">
        <f t="shared" si="159"/>
        <v>0</v>
      </c>
      <c r="X512" s="7">
        <f t="shared" si="160"/>
        <v>-0.39866824000000006</v>
      </c>
      <c r="Y512" s="7">
        <f t="shared" si="161"/>
        <v>-0.60199270000000005</v>
      </c>
      <c r="Z512" s="7">
        <f t="shared" si="162"/>
        <v>8.7106010847790074</v>
      </c>
      <c r="AA512" s="7">
        <f t="shared" si="163"/>
        <v>8.5072766247790064</v>
      </c>
      <c r="AB512" s="7">
        <f t="shared" si="164"/>
        <v>8.6089388547790069</v>
      </c>
      <c r="AC512" s="5">
        <f t="shared" si="178"/>
        <v>-283.84500000000003</v>
      </c>
      <c r="AD512" s="14">
        <f t="shared" si="165"/>
        <v>-155.84500000000003</v>
      </c>
      <c r="AE512" s="14">
        <f t="shared" si="166"/>
        <v>-117.86352046264699</v>
      </c>
      <c r="AF512" s="14">
        <f t="shared" si="167"/>
        <v>-174.6984251180869</v>
      </c>
      <c r="AG512" s="14">
        <f t="shared" si="168"/>
        <v>-146.55357897936369</v>
      </c>
      <c r="AH512" s="14">
        <f t="shared" si="179"/>
        <v>-155.36691620556439</v>
      </c>
      <c r="AI512" s="16">
        <f t="shared" si="169"/>
        <v>0.90769214601833137</v>
      </c>
      <c r="AJ512" s="16">
        <f t="shared" si="170"/>
        <v>0.90723235940620317</v>
      </c>
      <c r="AK512" s="16">
        <f t="shared" si="171"/>
        <v>0.87256029038627836</v>
      </c>
      <c r="AL512" s="16">
        <f t="shared" si="172"/>
        <v>0.9262031633207447</v>
      </c>
      <c r="AM512" s="16">
        <f t="shared" si="173"/>
        <v>0.89883899623082864</v>
      </c>
      <c r="AN512" s="16">
        <f t="shared" si="174"/>
        <v>0.90723235940620317</v>
      </c>
      <c r="AO512" s="16">
        <f t="shared" si="158"/>
        <v>1.0514808145701826E-3</v>
      </c>
      <c r="AP512" s="16">
        <f t="shared" si="175"/>
        <v>8.9883899623082861</v>
      </c>
      <c r="AQ512" s="16">
        <f t="shared" si="176"/>
        <v>9.0769214601833141</v>
      </c>
      <c r="AR512" s="16">
        <f t="shared" si="177"/>
        <v>19.99651908682635</v>
      </c>
    </row>
    <row r="513" spans="2:44" x14ac:dyDescent="0.25">
      <c r="B513">
        <f>INDEX(RawData!$A$2:$A$1048576,MATCH(FmtData!$B$4+(ROW()-10),RawData!$A$2:$A$1048576,0))</f>
        <v>723</v>
      </c>
      <c r="C5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188.197280092594</v>
      </c>
      <c r="D513" s="45">
        <f>IF($B$6=1,MID(INDEX(RawData!$B$2:$B$1048576, MATCH(FmtData!$B$4+(ROW()-10),RawData!$A$2:$A$1048576,0)),12,8)+$B$5/24,INDEX(RawData!$C$2:$C$1048576, MATCH(FmtData!$B$4+(ROW()-10),RawData!$A$2:$A$1048576,0)))</f>
        <v>0.1972800925925926</v>
      </c>
      <c r="E513">
        <f>INDEX(RawData!E$2:E$1048576,MATCH(FmtData!$B$4+(ROW()-10),RawData!$A$2:$A$1048576,0))</f>
        <v>2903.37</v>
      </c>
      <c r="F513">
        <f>INDEX(RawData!F$2:F$1048576,MATCH(FmtData!$B$4+(ROW()-10),RawData!$A$2:$A$1048576,0))</f>
        <v>8.0976599999999994</v>
      </c>
      <c r="G513">
        <f>INDEX(RawData!G$2:G$1048576,MATCH(FmtData!$B$4+(ROW()-10),RawData!$A$2:$A$1048576,0))</f>
        <v>121695</v>
      </c>
      <c r="H513">
        <f>INDEX(RawData!H$2:H$1048576,MATCH(FmtData!$B$4+(ROW()-10),RawData!$A$2:$A$1048576,0))</f>
        <v>0.49982199999999999</v>
      </c>
      <c r="I513">
        <f>INDEX(RawData!I$2:I$1048576,MATCH(FmtData!$B$4+(ROW()-10),RawData!$A$2:$A$1048576,0))</f>
        <v>-6.7285200000000003E-2</v>
      </c>
      <c r="J513">
        <f>INDEX(RawData!J$2:J$1048576,MATCH(FmtData!$B$4+(ROW()-10),RawData!$A$2:$A$1048576,0))</f>
        <v>91.3</v>
      </c>
      <c r="K513">
        <f>INDEX(RawData!K$2:K$1048576,MATCH(FmtData!$B$4+(ROW()-10),RawData!$A$2:$A$1048576,0))</f>
        <v>89.9</v>
      </c>
      <c r="L513">
        <f>INDEX(RawData!L$2:L$1048576,MATCH(FmtData!$B$4+(ROW()-10),RawData!$A$2:$A$1048576,0))</f>
        <v>88.7</v>
      </c>
      <c r="M513">
        <f>INDEX(RawData!M$2:M$1048576,MATCH(FmtData!$B$4+(ROW()-10),RawData!$A$2:$A$1048576,0))</f>
        <v>23.5</v>
      </c>
      <c r="N513">
        <f>INDEX(RawData!N$2:N$1048576,MATCH(FmtData!$B$4+(ROW()-10),RawData!$A$2:$A$1048576,0))</f>
        <v>0</v>
      </c>
      <c r="O513">
        <f>INDEX(RawData!O$2:O$1048576,MATCH(FmtData!$B$4+(ROW()-10),RawData!$A$2:$A$1048576,0))</f>
        <v>86.3</v>
      </c>
      <c r="P513">
        <f>INDEX(RawData!P$2:P$1048576,MATCH(FmtData!$B$4+(ROW()-10),RawData!$A$2:$A$1048576,0))</f>
        <v>21.0335</v>
      </c>
      <c r="Q513">
        <f>INDEX(RawData!Q$2:Q$1048576,MATCH(FmtData!$B$4+(ROW()-10),RawData!$A$2:$A$1048576,0))</f>
        <v>197.161</v>
      </c>
      <c r="R513">
        <f>INDEX(RawData!R$2:R$1048576,MATCH(FmtData!$B$4+(ROW()-10),RawData!$A$2:$A$1048576,0))</f>
        <v>1.8310500000000001E-3</v>
      </c>
      <c r="S513">
        <f>INDEX(RawData!S$2:S$1048576,MATCH(FmtData!$B$4+(ROW()-10),RawData!$A$2:$A$1048576,0))</f>
        <v>-0.13438700000000001</v>
      </c>
      <c r="T513">
        <f>INDEX(RawData!T$2:T$1048576,MATCH(FmtData!$B$4+(ROW()-10),RawData!$A$2:$A$1048576,0))</f>
        <v>0.100356</v>
      </c>
      <c r="U513">
        <f>INDEX(RawData!U$2:U$1048576,MATCH(FmtData!$B$4+(ROW()-10),RawData!$A$2:$A$1048576,0))</f>
        <v>0</v>
      </c>
      <c r="V513">
        <f>INDEX(RawData!V$2:V$1048576,MATCH(FmtData!$B$4+(ROW()-10),RawData!$A$2:$A$1048576,0))</f>
        <v>0</v>
      </c>
      <c r="W513" s="7">
        <f t="shared" si="159"/>
        <v>0</v>
      </c>
      <c r="X513" s="7">
        <f t="shared" si="160"/>
        <v>-0.39843710000000004</v>
      </c>
      <c r="Y513" s="7">
        <f t="shared" si="161"/>
        <v>-0.60199270000000005</v>
      </c>
      <c r="Z513" s="7">
        <f t="shared" si="162"/>
        <v>8.710832224779006</v>
      </c>
      <c r="AA513" s="7">
        <f t="shared" si="163"/>
        <v>8.5072766247790064</v>
      </c>
      <c r="AB513" s="7">
        <f t="shared" si="164"/>
        <v>8.6090544247790071</v>
      </c>
      <c r="AC513" s="5">
        <f t="shared" si="178"/>
        <v>-283.22399999999999</v>
      </c>
      <c r="AD513" s="14">
        <f t="shared" si="165"/>
        <v>-155.22399999999999</v>
      </c>
      <c r="AE513" s="14">
        <f t="shared" si="166"/>
        <v>-117.79766555896936</v>
      </c>
      <c r="AF513" s="14">
        <f t="shared" si="167"/>
        <v>-174.6984251180869</v>
      </c>
      <c r="AG513" s="14">
        <f t="shared" si="168"/>
        <v>-146.52127450000796</v>
      </c>
      <c r="AH513" s="14">
        <f t="shared" si="179"/>
        <v>-155.33461172620866</v>
      </c>
      <c r="AI513" s="16">
        <f t="shared" si="169"/>
        <v>0.90709500329933923</v>
      </c>
      <c r="AJ513" s="16">
        <f t="shared" si="170"/>
        <v>0.90720130808133825</v>
      </c>
      <c r="AK513" s="16">
        <f t="shared" si="171"/>
        <v>0.87250173793882002</v>
      </c>
      <c r="AL513" s="16">
        <f t="shared" si="172"/>
        <v>0.9262031633207447</v>
      </c>
      <c r="AM513" s="16">
        <f t="shared" si="173"/>
        <v>0.89880851678827123</v>
      </c>
      <c r="AN513" s="16">
        <f t="shared" si="174"/>
        <v>0.90720130808133825</v>
      </c>
      <c r="AO513" s="16">
        <f t="shared" si="158"/>
        <v>8.843347954151648E-4</v>
      </c>
      <c r="AP513" s="16">
        <f t="shared" si="175"/>
        <v>8.9880851678827121</v>
      </c>
      <c r="AQ513" s="16">
        <f t="shared" si="176"/>
        <v>9.0709500329933928</v>
      </c>
      <c r="AR513" s="16">
        <f t="shared" si="177"/>
        <v>20.017961707267283</v>
      </c>
    </row>
    <row r="514" spans="2:44" x14ac:dyDescent="0.25">
      <c r="B514">
        <f>INDEX(RawData!$A$2:$A$1048576,MATCH(FmtData!$B$4+(ROW()-10),RawData!$A$2:$A$1048576,0))</f>
        <v>724</v>
      </c>
      <c r="C5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188.19866898148</v>
      </c>
      <c r="D514" s="45">
        <f>IF($B$6=1,MID(INDEX(RawData!$B$2:$B$1048576, MATCH(FmtData!$B$4+(ROW()-10),RawData!$A$2:$A$1048576,0)),12,8)+$B$5/24,INDEX(RawData!$C$2:$C$1048576, MATCH(FmtData!$B$4+(ROW()-10),RawData!$A$2:$A$1048576,0)))</f>
        <v>0.19866898148148149</v>
      </c>
      <c r="E514">
        <f>INDEX(RawData!E$2:E$1048576,MATCH(FmtData!$B$4+(ROW()-10),RawData!$A$2:$A$1048576,0))</f>
        <v>2900.26</v>
      </c>
      <c r="F514">
        <f>INDEX(RawData!F$2:F$1048576,MATCH(FmtData!$B$4+(ROW()-10),RawData!$A$2:$A$1048576,0))</f>
        <v>8.0976599999999994</v>
      </c>
      <c r="G514">
        <f>INDEX(RawData!G$2:G$1048576,MATCH(FmtData!$B$4+(ROW()-10),RawData!$A$2:$A$1048576,0))</f>
        <v>121695</v>
      </c>
      <c r="H514">
        <f>INDEX(RawData!H$2:H$1048576,MATCH(FmtData!$B$4+(ROW()-10),RawData!$A$2:$A$1048576,0))</f>
        <v>0.49980400000000003</v>
      </c>
      <c r="I514">
        <f>INDEX(RawData!I$2:I$1048576,MATCH(FmtData!$B$4+(ROW()-10),RawData!$A$2:$A$1048576,0))</f>
        <v>-6.7285200000000003E-2</v>
      </c>
      <c r="J514">
        <f>INDEX(RawData!J$2:J$1048576,MATCH(FmtData!$B$4+(ROW()-10),RawData!$A$2:$A$1048576,0))</f>
        <v>90.8</v>
      </c>
      <c r="K514">
        <f>INDEX(RawData!K$2:K$1048576,MATCH(FmtData!$B$4+(ROW()-10),RawData!$A$2:$A$1048576,0))</f>
        <v>91.3</v>
      </c>
      <c r="L514">
        <f>INDEX(RawData!L$2:L$1048576,MATCH(FmtData!$B$4+(ROW()-10),RawData!$A$2:$A$1048576,0))</f>
        <v>89.2</v>
      </c>
      <c r="M514">
        <f>INDEX(RawData!M$2:M$1048576,MATCH(FmtData!$B$4+(ROW()-10),RawData!$A$2:$A$1048576,0))</f>
        <v>23.5</v>
      </c>
      <c r="N514">
        <f>INDEX(RawData!N$2:N$1048576,MATCH(FmtData!$B$4+(ROW()-10),RawData!$A$2:$A$1048576,0))</f>
        <v>0</v>
      </c>
      <c r="O514">
        <f>INDEX(RawData!O$2:O$1048576,MATCH(FmtData!$B$4+(ROW()-10),RawData!$A$2:$A$1048576,0))</f>
        <v>86.4</v>
      </c>
      <c r="P514">
        <f>INDEX(RawData!P$2:P$1048576,MATCH(FmtData!$B$4+(ROW()-10),RawData!$A$2:$A$1048576,0))</f>
        <v>21.021599999999999</v>
      </c>
      <c r="Q514">
        <f>INDEX(RawData!Q$2:Q$1048576,MATCH(FmtData!$B$4+(ROW()-10),RawData!$A$2:$A$1048576,0))</f>
        <v>197.161</v>
      </c>
      <c r="R514">
        <f>INDEX(RawData!R$2:R$1048576,MATCH(FmtData!$B$4+(ROW()-10),RawData!$A$2:$A$1048576,0))</f>
        <v>1.8310500000000001E-3</v>
      </c>
      <c r="S514">
        <f>INDEX(RawData!S$2:S$1048576,MATCH(FmtData!$B$4+(ROW()-10),RawData!$A$2:$A$1048576,0))</f>
        <v>-0.134296</v>
      </c>
      <c r="T514">
        <f>INDEX(RawData!T$2:T$1048576,MATCH(FmtData!$B$4+(ROW()-10),RawData!$A$2:$A$1048576,0))</f>
        <v>0.100173</v>
      </c>
      <c r="U514">
        <f>INDEX(RawData!U$2:U$1048576,MATCH(FmtData!$B$4+(ROW()-10),RawData!$A$2:$A$1048576,0))</f>
        <v>0</v>
      </c>
      <c r="V514">
        <f>INDEX(RawData!V$2:V$1048576,MATCH(FmtData!$B$4+(ROW()-10),RawData!$A$2:$A$1048576,0))</f>
        <v>0</v>
      </c>
      <c r="W514" s="7">
        <f t="shared" si="159"/>
        <v>0</v>
      </c>
      <c r="X514" s="7">
        <f t="shared" si="160"/>
        <v>-0.39866824000000006</v>
      </c>
      <c r="Y514" s="7">
        <f t="shared" si="161"/>
        <v>-0.6015278799999999</v>
      </c>
      <c r="Z514" s="7">
        <f t="shared" si="162"/>
        <v>8.7106010847790074</v>
      </c>
      <c r="AA514" s="7">
        <f t="shared" si="163"/>
        <v>8.5077414447790076</v>
      </c>
      <c r="AB514" s="7">
        <f t="shared" si="164"/>
        <v>8.6091712647790075</v>
      </c>
      <c r="AC514" s="5">
        <f t="shared" si="178"/>
        <v>-283.22399999999999</v>
      </c>
      <c r="AD514" s="14">
        <f t="shared" si="165"/>
        <v>-155.22399999999999</v>
      </c>
      <c r="AE514" s="14">
        <f t="shared" si="166"/>
        <v>-117.86352046264699</v>
      </c>
      <c r="AF514" s="14">
        <f t="shared" si="167"/>
        <v>-174.57097448246577</v>
      </c>
      <c r="AG514" s="14">
        <f t="shared" si="168"/>
        <v>-146.48861431011915</v>
      </c>
      <c r="AH514" s="14">
        <f t="shared" si="179"/>
        <v>-155.30195153631985</v>
      </c>
      <c r="AI514" s="16">
        <f t="shared" si="169"/>
        <v>0.90709500329933923</v>
      </c>
      <c r="AJ514" s="16">
        <f t="shared" si="170"/>
        <v>0.90716991700536709</v>
      </c>
      <c r="AK514" s="16">
        <f t="shared" si="171"/>
        <v>0.87256029038627836</v>
      </c>
      <c r="AL514" s="16">
        <f t="shared" si="172"/>
        <v>0.9260754930304208</v>
      </c>
      <c r="AM514" s="16">
        <f t="shared" si="173"/>
        <v>0.89877770383229316</v>
      </c>
      <c r="AN514" s="16">
        <f t="shared" si="174"/>
        <v>0.90716991700536709</v>
      </c>
      <c r="AO514" s="16">
        <f t="shared" si="158"/>
        <v>1.2075748776313455E-3</v>
      </c>
      <c r="AP514" s="16">
        <f t="shared" si="175"/>
        <v>8.9877770383229318</v>
      </c>
      <c r="AQ514" s="16">
        <f t="shared" si="176"/>
        <v>9.0709500329933928</v>
      </c>
      <c r="AR514" s="16">
        <f t="shared" si="177"/>
        <v>19.99651908682635</v>
      </c>
    </row>
    <row r="515" spans="2:44" x14ac:dyDescent="0.25">
      <c r="B515">
        <f>INDEX(RawData!$A$2:$A$1048576,MATCH(FmtData!$B$4+(ROW()-10),RawData!$A$2:$A$1048576,0))</f>
        <v>725</v>
      </c>
      <c r="C5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188.200046296297</v>
      </c>
      <c r="D515" s="45">
        <f>IF($B$6=1,MID(INDEX(RawData!$B$2:$B$1048576, MATCH(FmtData!$B$4+(ROW()-10),RawData!$A$2:$A$1048576,0)),12,8)+$B$5/24,INDEX(RawData!$C$2:$C$1048576, MATCH(FmtData!$B$4+(ROW()-10),RawData!$A$2:$A$1048576,0)))</f>
        <v>0.20004629629629631</v>
      </c>
      <c r="E515">
        <f>INDEX(RawData!E$2:E$1048576,MATCH(FmtData!$B$4+(ROW()-10),RawData!$A$2:$A$1048576,0))</f>
        <v>2899.33</v>
      </c>
      <c r="F515">
        <f>INDEX(RawData!F$2:F$1048576,MATCH(FmtData!$B$4+(ROW()-10),RawData!$A$2:$A$1048576,0))</f>
        <v>8.0976599999999994</v>
      </c>
      <c r="G515">
        <f>INDEX(RawData!G$2:G$1048576,MATCH(FmtData!$B$4+(ROW()-10),RawData!$A$2:$A$1048576,0))</f>
        <v>121695</v>
      </c>
      <c r="H515">
        <f>INDEX(RawData!H$2:H$1048576,MATCH(FmtData!$B$4+(ROW()-10),RawData!$A$2:$A$1048576,0))</f>
        <v>0.49982199999999999</v>
      </c>
      <c r="I515">
        <f>INDEX(RawData!I$2:I$1048576,MATCH(FmtData!$B$4+(ROW()-10),RawData!$A$2:$A$1048576,0))</f>
        <v>-6.7285200000000003E-2</v>
      </c>
      <c r="J515">
        <f>INDEX(RawData!J$2:J$1048576,MATCH(FmtData!$B$4+(ROW()-10),RawData!$A$2:$A$1048576,0))</f>
        <v>90.3</v>
      </c>
      <c r="K515">
        <f>INDEX(RawData!K$2:K$1048576,MATCH(FmtData!$B$4+(ROW()-10),RawData!$A$2:$A$1048576,0))</f>
        <v>90.3</v>
      </c>
      <c r="L515">
        <f>INDEX(RawData!L$2:L$1048576,MATCH(FmtData!$B$4+(ROW()-10),RawData!$A$2:$A$1048576,0))</f>
        <v>89.4</v>
      </c>
      <c r="M515">
        <f>INDEX(RawData!M$2:M$1048576,MATCH(FmtData!$B$4+(ROW()-10),RawData!$A$2:$A$1048576,0))</f>
        <v>23.5</v>
      </c>
      <c r="N515">
        <f>INDEX(RawData!N$2:N$1048576,MATCH(FmtData!$B$4+(ROW()-10),RawData!$A$2:$A$1048576,0))</f>
        <v>0</v>
      </c>
      <c r="O515">
        <f>INDEX(RawData!O$2:O$1048576,MATCH(FmtData!$B$4+(ROW()-10),RawData!$A$2:$A$1048576,0))</f>
        <v>86.3</v>
      </c>
      <c r="P515">
        <f>INDEX(RawData!P$2:P$1048576,MATCH(FmtData!$B$4+(ROW()-10),RawData!$A$2:$A$1048576,0))</f>
        <v>21.0335</v>
      </c>
      <c r="Q515">
        <f>INDEX(RawData!Q$2:Q$1048576,MATCH(FmtData!$B$4+(ROW()-10),RawData!$A$2:$A$1048576,0))</f>
        <v>197.161</v>
      </c>
      <c r="R515">
        <f>INDEX(RawData!R$2:R$1048576,MATCH(FmtData!$B$4+(ROW()-10),RawData!$A$2:$A$1048576,0))</f>
        <v>1.8310500000000001E-3</v>
      </c>
      <c r="S515">
        <f>INDEX(RawData!S$2:S$1048576,MATCH(FmtData!$B$4+(ROW()-10),RawData!$A$2:$A$1048576,0))</f>
        <v>-0.134296</v>
      </c>
      <c r="T515">
        <f>INDEX(RawData!T$2:T$1048576,MATCH(FmtData!$B$4+(ROW()-10),RawData!$A$2:$A$1048576,0))</f>
        <v>0.100478</v>
      </c>
      <c r="U515">
        <f>INDEX(RawData!U$2:U$1048576,MATCH(FmtData!$B$4+(ROW()-10),RawData!$A$2:$A$1048576,0))</f>
        <v>0</v>
      </c>
      <c r="V515">
        <f>INDEX(RawData!V$2:V$1048576,MATCH(FmtData!$B$4+(ROW()-10),RawData!$A$2:$A$1048576,0))</f>
        <v>0</v>
      </c>
      <c r="W515" s="7">
        <f t="shared" si="159"/>
        <v>0</v>
      </c>
      <c r="X515" s="7">
        <f t="shared" si="160"/>
        <v>-0.39866824000000006</v>
      </c>
      <c r="Y515" s="7">
        <f t="shared" si="161"/>
        <v>-0.60230257999999992</v>
      </c>
      <c r="Z515" s="7">
        <f t="shared" si="162"/>
        <v>8.7106010847790074</v>
      </c>
      <c r="AA515" s="7">
        <f t="shared" si="163"/>
        <v>8.5069667447790067</v>
      </c>
      <c r="AB515" s="7">
        <f t="shared" si="164"/>
        <v>8.6087839147790071</v>
      </c>
      <c r="AC515" s="5">
        <f t="shared" si="178"/>
        <v>-283.22399999999999</v>
      </c>
      <c r="AD515" s="14">
        <f t="shared" si="165"/>
        <v>-155.22399999999999</v>
      </c>
      <c r="AE515" s="14">
        <f t="shared" si="166"/>
        <v>-117.86352046264699</v>
      </c>
      <c r="AF515" s="14">
        <f t="shared" si="167"/>
        <v>-174.78338593393687</v>
      </c>
      <c r="AG515" s="14">
        <f t="shared" si="168"/>
        <v>-146.59688717584663</v>
      </c>
      <c r="AH515" s="14">
        <f t="shared" si="179"/>
        <v>-155.41022440204733</v>
      </c>
      <c r="AI515" s="16">
        <f t="shared" si="169"/>
        <v>0.90709500329933923</v>
      </c>
      <c r="AJ515" s="16">
        <f t="shared" si="170"/>
        <v>0.90727399092745042</v>
      </c>
      <c r="AK515" s="16">
        <f t="shared" si="171"/>
        <v>0.87256029038627836</v>
      </c>
      <c r="AL515" s="16">
        <f t="shared" si="172"/>
        <v>0.92628829011850944</v>
      </c>
      <c r="AM515" s="16">
        <f t="shared" si="173"/>
        <v>0.89887986098057604</v>
      </c>
      <c r="AN515" s="16">
        <f t="shared" si="174"/>
        <v>0.90727399092745042</v>
      </c>
      <c r="AO515" s="16">
        <f t="shared" si="158"/>
        <v>1.1035009555480091E-3</v>
      </c>
      <c r="AP515" s="16">
        <f t="shared" si="175"/>
        <v>8.9887986098057606</v>
      </c>
      <c r="AQ515" s="16">
        <f t="shared" si="176"/>
        <v>9.0709500329933928</v>
      </c>
      <c r="AR515" s="16">
        <f t="shared" si="177"/>
        <v>19.990106984893846</v>
      </c>
    </row>
    <row r="516" spans="2:44" x14ac:dyDescent="0.25">
      <c r="B516">
        <f>INDEX(RawData!$A$2:$A$1048576,MATCH(FmtData!$B$4+(ROW()-10),RawData!$A$2:$A$1048576,0))</f>
        <v>726</v>
      </c>
      <c r="C5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188.20144675926</v>
      </c>
      <c r="D516" s="45">
        <f>IF($B$6=1,MID(INDEX(RawData!$B$2:$B$1048576, MATCH(FmtData!$B$4+(ROW()-10),RawData!$A$2:$A$1048576,0)),12,8)+$B$5/24,INDEX(RawData!$C$2:$C$1048576, MATCH(FmtData!$B$4+(ROW()-10),RawData!$A$2:$A$1048576,0)))</f>
        <v>0.20144675925925926</v>
      </c>
      <c r="E516">
        <f>INDEX(RawData!E$2:E$1048576,MATCH(FmtData!$B$4+(ROW()-10),RawData!$A$2:$A$1048576,0))</f>
        <v>2898.4</v>
      </c>
      <c r="F516">
        <f>INDEX(RawData!F$2:F$1048576,MATCH(FmtData!$B$4+(ROW()-10),RawData!$A$2:$A$1048576,0))</f>
        <v>8.0976599999999994</v>
      </c>
      <c r="G516">
        <f>INDEX(RawData!G$2:G$1048576,MATCH(FmtData!$B$4+(ROW()-10),RawData!$A$2:$A$1048576,0))</f>
        <v>121695</v>
      </c>
      <c r="H516">
        <f>INDEX(RawData!H$2:H$1048576,MATCH(FmtData!$B$4+(ROW()-10),RawData!$A$2:$A$1048576,0))</f>
        <v>0.49980400000000003</v>
      </c>
      <c r="I516">
        <f>INDEX(RawData!I$2:I$1048576,MATCH(FmtData!$B$4+(ROW()-10),RawData!$A$2:$A$1048576,0))</f>
        <v>-6.7469000000000001E-2</v>
      </c>
      <c r="J516">
        <f>INDEX(RawData!J$2:J$1048576,MATCH(FmtData!$B$4+(ROW()-10),RawData!$A$2:$A$1048576,0))</f>
        <v>89.8</v>
      </c>
      <c r="K516">
        <f>INDEX(RawData!K$2:K$1048576,MATCH(FmtData!$B$4+(ROW()-10),RawData!$A$2:$A$1048576,0))</f>
        <v>90.3</v>
      </c>
      <c r="L516">
        <f>INDEX(RawData!L$2:L$1048576,MATCH(FmtData!$B$4+(ROW()-10),RawData!$A$2:$A$1048576,0))</f>
        <v>89.9</v>
      </c>
      <c r="M516">
        <f>INDEX(RawData!M$2:M$1048576,MATCH(FmtData!$B$4+(ROW()-10),RawData!$A$2:$A$1048576,0))</f>
        <v>23.5</v>
      </c>
      <c r="N516">
        <f>INDEX(RawData!N$2:N$1048576,MATCH(FmtData!$B$4+(ROW()-10),RawData!$A$2:$A$1048576,0))</f>
        <v>0</v>
      </c>
      <c r="O516">
        <f>INDEX(RawData!O$2:O$1048576,MATCH(FmtData!$B$4+(ROW()-10),RawData!$A$2:$A$1048576,0))</f>
        <v>86.3</v>
      </c>
      <c r="P516">
        <f>INDEX(RawData!P$2:P$1048576,MATCH(FmtData!$B$4+(ROW()-10),RawData!$A$2:$A$1048576,0))</f>
        <v>21.021599999999999</v>
      </c>
      <c r="Q516">
        <f>INDEX(RawData!Q$2:Q$1048576,MATCH(FmtData!$B$4+(ROW()-10),RawData!$A$2:$A$1048576,0))</f>
        <v>196.773</v>
      </c>
      <c r="R516">
        <f>INDEX(RawData!R$2:R$1048576,MATCH(FmtData!$B$4+(ROW()-10),RawData!$A$2:$A$1048576,0))</f>
        <v>1.8310500000000001E-3</v>
      </c>
      <c r="S516">
        <f>INDEX(RawData!S$2:S$1048576,MATCH(FmtData!$B$4+(ROW()-10),RawData!$A$2:$A$1048576,0))</f>
        <v>-0.134296</v>
      </c>
      <c r="T516">
        <f>INDEX(RawData!T$2:T$1048576,MATCH(FmtData!$B$4+(ROW()-10),RawData!$A$2:$A$1048576,0))</f>
        <v>0.100356</v>
      </c>
      <c r="U516">
        <f>INDEX(RawData!U$2:U$1048576,MATCH(FmtData!$B$4+(ROW()-10),RawData!$A$2:$A$1048576,0))</f>
        <v>0</v>
      </c>
      <c r="V516">
        <f>INDEX(RawData!V$2:V$1048576,MATCH(FmtData!$B$4+(ROW()-10),RawData!$A$2:$A$1048576,0))</f>
        <v>0</v>
      </c>
      <c r="W516" s="7">
        <f t="shared" si="159"/>
        <v>0</v>
      </c>
      <c r="X516" s="7">
        <f t="shared" si="160"/>
        <v>-0.39866824000000006</v>
      </c>
      <c r="Y516" s="7">
        <f t="shared" si="161"/>
        <v>-0.60199270000000005</v>
      </c>
      <c r="Z516" s="7">
        <f t="shared" si="162"/>
        <v>8.7106010847790074</v>
      </c>
      <c r="AA516" s="7">
        <f t="shared" si="163"/>
        <v>8.5072766247790064</v>
      </c>
      <c r="AB516" s="7">
        <f t="shared" si="164"/>
        <v>8.6089388547790069</v>
      </c>
      <c r="AC516" s="5">
        <f t="shared" si="178"/>
        <v>-283.61199999999997</v>
      </c>
      <c r="AD516" s="14">
        <f t="shared" si="165"/>
        <v>-155.61199999999997</v>
      </c>
      <c r="AE516" s="14">
        <f t="shared" si="166"/>
        <v>-117.86352046264699</v>
      </c>
      <c r="AF516" s="14">
        <f t="shared" si="167"/>
        <v>-174.6984251180869</v>
      </c>
      <c r="AG516" s="14">
        <f t="shared" si="168"/>
        <v>-146.55357897936369</v>
      </c>
      <c r="AH516" s="14">
        <f t="shared" si="179"/>
        <v>-155.36691620556439</v>
      </c>
      <c r="AI516" s="16">
        <f t="shared" si="169"/>
        <v>0.9074680051709787</v>
      </c>
      <c r="AJ516" s="16">
        <f t="shared" si="170"/>
        <v>0.90723235940620317</v>
      </c>
      <c r="AK516" s="16">
        <f t="shared" si="171"/>
        <v>0.87256029038627836</v>
      </c>
      <c r="AL516" s="16">
        <f t="shared" si="172"/>
        <v>0.9262031633207447</v>
      </c>
      <c r="AM516" s="16">
        <f t="shared" si="173"/>
        <v>0.89883899623082864</v>
      </c>
      <c r="AN516" s="16">
        <f t="shared" si="174"/>
        <v>0.90723235940620317</v>
      </c>
      <c r="AO516" s="16">
        <f t="shared" si="158"/>
        <v>1.0514808145701826E-3</v>
      </c>
      <c r="AP516" s="16">
        <f t="shared" si="175"/>
        <v>8.9883899623082861</v>
      </c>
      <c r="AQ516" s="16">
        <f t="shared" si="176"/>
        <v>9.0746800517097874</v>
      </c>
      <c r="AR516" s="16">
        <f t="shared" si="177"/>
        <v>19.983694882961352</v>
      </c>
    </row>
    <row r="517" spans="2:44" x14ac:dyDescent="0.25">
      <c r="B517">
        <f>INDEX(RawData!$A$2:$A$1048576,MATCH(FmtData!$B$4+(ROW()-10),RawData!$A$2:$A$1048576,0))</f>
        <v>727</v>
      </c>
      <c r="C5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188.202835648146</v>
      </c>
      <c r="D517" s="45">
        <f>IF($B$6=1,MID(INDEX(RawData!$B$2:$B$1048576, MATCH(FmtData!$B$4+(ROW()-10),RawData!$A$2:$A$1048576,0)),12,8)+$B$5/24,INDEX(RawData!$C$2:$C$1048576, MATCH(FmtData!$B$4+(ROW()-10),RawData!$A$2:$A$1048576,0)))</f>
        <v>0.20283564814814814</v>
      </c>
      <c r="E517">
        <f>INDEX(RawData!E$2:E$1048576,MATCH(FmtData!$B$4+(ROW()-10),RawData!$A$2:$A$1048576,0))</f>
        <v>2896.54</v>
      </c>
      <c r="F517">
        <f>INDEX(RawData!F$2:F$1048576,MATCH(FmtData!$B$4+(ROW()-10),RawData!$A$2:$A$1048576,0))</f>
        <v>5.0183099999999996</v>
      </c>
      <c r="G517">
        <f>INDEX(RawData!G$2:G$1048576,MATCH(FmtData!$B$4+(ROW()-10),RawData!$A$2:$A$1048576,0))</f>
        <v>11999.6</v>
      </c>
      <c r="H517">
        <f>INDEX(RawData!H$2:H$1048576,MATCH(FmtData!$B$4+(ROW()-10),RawData!$A$2:$A$1048576,0))</f>
        <v>0.49973000000000001</v>
      </c>
      <c r="I517">
        <f>INDEX(RawData!I$2:I$1048576,MATCH(FmtData!$B$4+(ROW()-10),RawData!$A$2:$A$1048576,0))</f>
        <v>-6.8449700000000002E-2</v>
      </c>
      <c r="J517">
        <f>INDEX(RawData!J$2:J$1048576,MATCH(FmtData!$B$4+(ROW()-10),RawData!$A$2:$A$1048576,0))</f>
        <v>90.8</v>
      </c>
      <c r="K517">
        <f>INDEX(RawData!K$2:K$1048576,MATCH(FmtData!$B$4+(ROW()-10),RawData!$A$2:$A$1048576,0))</f>
        <v>90.2</v>
      </c>
      <c r="L517">
        <f>INDEX(RawData!L$2:L$1048576,MATCH(FmtData!$B$4+(ROW()-10),RawData!$A$2:$A$1048576,0))</f>
        <v>90</v>
      </c>
      <c r="M517">
        <f>INDEX(RawData!M$2:M$1048576,MATCH(FmtData!$B$4+(ROW()-10),RawData!$A$2:$A$1048576,0))</f>
        <v>23.5</v>
      </c>
      <c r="N517">
        <f>INDEX(RawData!N$2:N$1048576,MATCH(FmtData!$B$4+(ROW()-10),RawData!$A$2:$A$1048576,0))</f>
        <v>0</v>
      </c>
      <c r="O517">
        <f>INDEX(RawData!O$2:O$1048576,MATCH(FmtData!$B$4+(ROW()-10),RawData!$A$2:$A$1048576,0))</f>
        <v>86</v>
      </c>
      <c r="P517">
        <f>INDEX(RawData!P$2:P$1048576,MATCH(FmtData!$B$4+(ROW()-10),RawData!$A$2:$A$1048576,0))</f>
        <v>20.974</v>
      </c>
      <c r="Q517">
        <f>INDEX(RawData!Q$2:Q$1048576,MATCH(FmtData!$B$4+(ROW()-10),RawData!$A$2:$A$1048576,0))</f>
        <v>196.30799999999999</v>
      </c>
      <c r="R517">
        <f>INDEX(RawData!R$2:R$1048576,MATCH(FmtData!$B$4+(ROW()-10),RawData!$A$2:$A$1048576,0))</f>
        <v>1.8310500000000001E-3</v>
      </c>
      <c r="S517">
        <f>INDEX(RawData!S$2:S$1048576,MATCH(FmtData!$B$4+(ROW()-10),RawData!$A$2:$A$1048576,0))</f>
        <v>-0.134021</v>
      </c>
      <c r="T517">
        <f>INDEX(RawData!T$2:T$1048576,MATCH(FmtData!$B$4+(ROW()-10),RawData!$A$2:$A$1048576,0))</f>
        <v>0.100661</v>
      </c>
      <c r="U517">
        <f>INDEX(RawData!U$2:U$1048576,MATCH(FmtData!$B$4+(ROW()-10),RawData!$A$2:$A$1048576,0))</f>
        <v>0</v>
      </c>
      <c r="V517">
        <f>INDEX(RawData!V$2:V$1048576,MATCH(FmtData!$B$4+(ROW()-10),RawData!$A$2:$A$1048576,0))</f>
        <v>0</v>
      </c>
      <c r="W517" s="7">
        <f t="shared" si="159"/>
        <v>0</v>
      </c>
      <c r="X517" s="7">
        <f t="shared" si="160"/>
        <v>-0.39936674000000005</v>
      </c>
      <c r="Y517" s="7">
        <f t="shared" si="161"/>
        <v>-0.60276739999999995</v>
      </c>
      <c r="Z517" s="7">
        <f t="shared" si="162"/>
        <v>8.709902584779007</v>
      </c>
      <c r="AA517" s="7">
        <f t="shared" si="163"/>
        <v>8.5065019247790072</v>
      </c>
      <c r="AB517" s="7">
        <f t="shared" si="164"/>
        <v>8.6082022547790071</v>
      </c>
      <c r="AC517" s="5">
        <f t="shared" si="178"/>
        <v>-284.077</v>
      </c>
      <c r="AD517" s="14">
        <f t="shared" si="165"/>
        <v>-156.077</v>
      </c>
      <c r="AE517" s="14">
        <f t="shared" si="166"/>
        <v>-118.06251525125185</v>
      </c>
      <c r="AF517" s="14">
        <f t="shared" si="167"/>
        <v>-174.91081774621659</v>
      </c>
      <c r="AG517" s="14">
        <f t="shared" si="168"/>
        <v>-146.75945910455346</v>
      </c>
      <c r="AH517" s="14">
        <f t="shared" si="179"/>
        <v>-155.57279633075416</v>
      </c>
      <c r="AI517" s="16">
        <f t="shared" si="169"/>
        <v>0.90791543492679316</v>
      </c>
      <c r="AJ517" s="16">
        <f t="shared" si="170"/>
        <v>0.90743030298726046</v>
      </c>
      <c r="AK517" s="16">
        <f t="shared" si="171"/>
        <v>0.87273726699051191</v>
      </c>
      <c r="AL517" s="16">
        <f t="shared" si="172"/>
        <v>0.92641600022568316</v>
      </c>
      <c r="AM517" s="16">
        <f t="shared" si="173"/>
        <v>0.8990332937671156</v>
      </c>
      <c r="AN517" s="16">
        <f t="shared" si="174"/>
        <v>0.90743030298726046</v>
      </c>
      <c r="AO517" s="16">
        <f t="shared" si="158"/>
        <v>8.5353723351289101E-4</v>
      </c>
      <c r="AP517" s="16">
        <f t="shared" si="175"/>
        <v>8.9903329376711554</v>
      </c>
      <c r="AQ517" s="16">
        <f t="shared" si="176"/>
        <v>9.079154349267931</v>
      </c>
      <c r="AR517" s="16">
        <f t="shared" si="177"/>
        <v>19.970870679096354</v>
      </c>
    </row>
    <row r="518" spans="2:44" x14ac:dyDescent="0.25">
      <c r="B518">
        <f>INDEX(RawData!$A$2:$A$1048576,MATCH(FmtData!$B$4+(ROW()-10),RawData!$A$2:$A$1048576,0))</f>
        <v>728</v>
      </c>
      <c r="C5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188.204212962963</v>
      </c>
      <c r="D518" s="45">
        <f>IF($B$6=1,MID(INDEX(RawData!$B$2:$B$1048576, MATCH(FmtData!$B$4+(ROW()-10),RawData!$A$2:$A$1048576,0)),12,8)+$B$5/24,INDEX(RawData!$C$2:$C$1048576, MATCH(FmtData!$B$4+(ROW()-10),RawData!$A$2:$A$1048576,0)))</f>
        <v>0.20421296296296299</v>
      </c>
      <c r="E518">
        <f>INDEX(RawData!E$2:E$1048576,MATCH(FmtData!$B$4+(ROW()-10),RawData!$A$2:$A$1048576,0))</f>
        <v>2899.33</v>
      </c>
      <c r="F518">
        <f>INDEX(RawData!F$2:F$1048576,MATCH(FmtData!$B$4+(ROW()-10),RawData!$A$2:$A$1048576,0))</f>
        <v>4.0944799999999999</v>
      </c>
      <c r="G518">
        <f>INDEX(RawData!G$2:G$1048576,MATCH(FmtData!$B$4+(ROW()-10),RawData!$A$2:$A$1048576,0))</f>
        <v>-19639.599999999999</v>
      </c>
      <c r="H518">
        <f>INDEX(RawData!H$2:H$1048576,MATCH(FmtData!$B$4+(ROW()-10),RawData!$A$2:$A$1048576,0))</f>
        <v>0.49971199999999999</v>
      </c>
      <c r="I518">
        <f>INDEX(RawData!I$2:I$1048576,MATCH(FmtData!$B$4+(ROW()-10),RawData!$A$2:$A$1048576,0))</f>
        <v>-6.8449700000000002E-2</v>
      </c>
      <c r="J518">
        <f>INDEX(RawData!J$2:J$1048576,MATCH(FmtData!$B$4+(ROW()-10),RawData!$A$2:$A$1048576,0))</f>
        <v>91.5</v>
      </c>
      <c r="K518">
        <f>INDEX(RawData!K$2:K$1048576,MATCH(FmtData!$B$4+(ROW()-10),RawData!$A$2:$A$1048576,0))</f>
        <v>90.9</v>
      </c>
      <c r="L518">
        <f>INDEX(RawData!L$2:L$1048576,MATCH(FmtData!$B$4+(ROW()-10),RawData!$A$2:$A$1048576,0))</f>
        <v>90.6</v>
      </c>
      <c r="M518">
        <f>INDEX(RawData!M$2:M$1048576,MATCH(FmtData!$B$4+(ROW()-10),RawData!$A$2:$A$1048576,0))</f>
        <v>23.5</v>
      </c>
      <c r="N518">
        <f>INDEX(RawData!N$2:N$1048576,MATCH(FmtData!$B$4+(ROW()-10),RawData!$A$2:$A$1048576,0))</f>
        <v>0</v>
      </c>
      <c r="O518">
        <f>INDEX(RawData!O$2:O$1048576,MATCH(FmtData!$B$4+(ROW()-10),RawData!$A$2:$A$1048576,0))</f>
        <v>86.1</v>
      </c>
      <c r="P518">
        <f>INDEX(RawData!P$2:P$1048576,MATCH(FmtData!$B$4+(ROW()-10),RawData!$A$2:$A$1048576,0))</f>
        <v>20.974</v>
      </c>
      <c r="Q518">
        <f>INDEX(RawData!Q$2:Q$1048576,MATCH(FmtData!$B$4+(ROW()-10),RawData!$A$2:$A$1048576,0))</f>
        <v>196.773</v>
      </c>
      <c r="R518">
        <f>INDEX(RawData!R$2:R$1048576,MATCH(FmtData!$B$4+(ROW()-10),RawData!$A$2:$A$1048576,0))</f>
        <v>1.8310500000000001E-3</v>
      </c>
      <c r="S518">
        <f>INDEX(RawData!S$2:S$1048576,MATCH(FmtData!$B$4+(ROW()-10),RawData!$A$2:$A$1048576,0))</f>
        <v>-0.13389999999999999</v>
      </c>
      <c r="T518">
        <f>INDEX(RawData!T$2:T$1048576,MATCH(FmtData!$B$4+(ROW()-10),RawData!$A$2:$A$1048576,0))</f>
        <v>0.100843</v>
      </c>
      <c r="U518">
        <f>INDEX(RawData!U$2:U$1048576,MATCH(FmtData!$B$4+(ROW()-10),RawData!$A$2:$A$1048576,0))</f>
        <v>0</v>
      </c>
      <c r="V518">
        <f>INDEX(RawData!V$2:V$1048576,MATCH(FmtData!$B$4+(ROW()-10),RawData!$A$2:$A$1048576,0))</f>
        <v>0</v>
      </c>
      <c r="W518" s="7">
        <f t="shared" si="159"/>
        <v>0</v>
      </c>
      <c r="X518" s="7">
        <f t="shared" si="160"/>
        <v>-0.39967408000000004</v>
      </c>
      <c r="Y518" s="7">
        <f t="shared" si="161"/>
        <v>-0.60322967999999999</v>
      </c>
      <c r="Z518" s="7">
        <f t="shared" si="162"/>
        <v>8.7095952447790062</v>
      </c>
      <c r="AA518" s="7">
        <f t="shared" si="163"/>
        <v>8.5060396447790065</v>
      </c>
      <c r="AB518" s="7">
        <f t="shared" si="164"/>
        <v>8.6078174447790055</v>
      </c>
      <c r="AC518" s="5">
        <f t="shared" si="178"/>
        <v>-283.61199999999997</v>
      </c>
      <c r="AD518" s="14">
        <f t="shared" si="165"/>
        <v>-155.61199999999997</v>
      </c>
      <c r="AE518" s="14">
        <f t="shared" si="166"/>
        <v>-118.15006473072094</v>
      </c>
      <c r="AF518" s="14">
        <f t="shared" si="167"/>
        <v>-175.03754200882133</v>
      </c>
      <c r="AG518" s="14">
        <f t="shared" si="168"/>
        <v>-146.86700234008231</v>
      </c>
      <c r="AH518" s="14">
        <f t="shared" si="179"/>
        <v>-155.68033956628301</v>
      </c>
      <c r="AI518" s="16">
        <f t="shared" si="169"/>
        <v>0.9074680051709787</v>
      </c>
      <c r="AJ518" s="16">
        <f t="shared" si="170"/>
        <v>0.9075337348492577</v>
      </c>
      <c r="AK518" s="16">
        <f t="shared" si="171"/>
        <v>0.8728151521216404</v>
      </c>
      <c r="AL518" s="16">
        <f t="shared" si="172"/>
        <v>0.92654303616556055</v>
      </c>
      <c r="AM518" s="16">
        <f t="shared" si="173"/>
        <v>0.89913482014190094</v>
      </c>
      <c r="AN518" s="16">
        <f t="shared" si="174"/>
        <v>0.9075337348492577</v>
      </c>
      <c r="AO518" s="16">
        <f t="shared" si="158"/>
        <v>7.8120720141550137E-4</v>
      </c>
      <c r="AP518" s="16">
        <f t="shared" si="175"/>
        <v>8.9913482014190098</v>
      </c>
      <c r="AQ518" s="16">
        <f t="shared" si="176"/>
        <v>9.0746800517097874</v>
      </c>
      <c r="AR518" s="16">
        <f t="shared" si="177"/>
        <v>19.990106984893846</v>
      </c>
    </row>
    <row r="519" spans="2:44" x14ac:dyDescent="0.25">
      <c r="B519">
        <f>INDEX(RawData!$A$2:$A$1048576,MATCH(FmtData!$B$4+(ROW()-10),RawData!$A$2:$A$1048576,0))</f>
        <v>729</v>
      </c>
      <c r="C5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188.205613425926</v>
      </c>
      <c r="D519" s="45">
        <f>IF($B$6=1,MID(INDEX(RawData!$B$2:$B$1048576, MATCH(FmtData!$B$4+(ROW()-10),RawData!$A$2:$A$1048576,0)),12,8)+$B$5/24,INDEX(RawData!$C$2:$C$1048576, MATCH(FmtData!$B$4+(ROW()-10),RawData!$A$2:$A$1048576,0)))</f>
        <v>0.20561342592592591</v>
      </c>
      <c r="E519">
        <f>INDEX(RawData!E$2:E$1048576,MATCH(FmtData!$B$4+(ROW()-10),RawData!$A$2:$A$1048576,0))</f>
        <v>2899.33</v>
      </c>
      <c r="F519">
        <f>INDEX(RawData!F$2:F$1048576,MATCH(FmtData!$B$4+(ROW()-10),RawData!$A$2:$A$1048576,0))</f>
        <v>4.0944799999999999</v>
      </c>
      <c r="G519">
        <f>INDEX(RawData!G$2:G$1048576,MATCH(FmtData!$B$4+(ROW()-10),RawData!$A$2:$A$1048576,0))</f>
        <v>-19732.8</v>
      </c>
      <c r="H519">
        <f>INDEX(RawData!H$2:H$1048576,MATCH(FmtData!$B$4+(ROW()-10),RawData!$A$2:$A$1048576,0))</f>
        <v>0.49973000000000001</v>
      </c>
      <c r="I519">
        <f>INDEX(RawData!I$2:I$1048576,MATCH(FmtData!$B$4+(ROW()-10),RawData!$A$2:$A$1048576,0))</f>
        <v>-6.8265900000000004E-2</v>
      </c>
      <c r="J519">
        <f>INDEX(RawData!J$2:J$1048576,MATCH(FmtData!$B$4+(ROW()-10),RawData!$A$2:$A$1048576,0))</f>
        <v>90.9</v>
      </c>
      <c r="K519">
        <f>INDEX(RawData!K$2:K$1048576,MATCH(FmtData!$B$4+(ROW()-10),RawData!$A$2:$A$1048576,0))</f>
        <v>90.5</v>
      </c>
      <c r="L519">
        <f>INDEX(RawData!L$2:L$1048576,MATCH(FmtData!$B$4+(ROW()-10),RawData!$A$2:$A$1048576,0))</f>
        <v>91.2</v>
      </c>
      <c r="M519">
        <f>INDEX(RawData!M$2:M$1048576,MATCH(FmtData!$B$4+(ROW()-10),RawData!$A$2:$A$1048576,0))</f>
        <v>23.5</v>
      </c>
      <c r="N519">
        <f>INDEX(RawData!N$2:N$1048576,MATCH(FmtData!$B$4+(ROW()-10),RawData!$A$2:$A$1048576,0))</f>
        <v>0</v>
      </c>
      <c r="O519">
        <f>INDEX(RawData!O$2:O$1048576,MATCH(FmtData!$B$4+(ROW()-10),RawData!$A$2:$A$1048576,0))</f>
        <v>86.3</v>
      </c>
      <c r="P519">
        <f>INDEX(RawData!P$2:P$1048576,MATCH(FmtData!$B$4+(ROW()-10),RawData!$A$2:$A$1048576,0))</f>
        <v>20.974</v>
      </c>
      <c r="Q519">
        <f>INDEX(RawData!Q$2:Q$1048576,MATCH(FmtData!$B$4+(ROW()-10),RawData!$A$2:$A$1048576,0))</f>
        <v>197.05199999999999</v>
      </c>
      <c r="R519">
        <f>INDEX(RawData!R$2:R$1048576,MATCH(FmtData!$B$4+(ROW()-10),RawData!$A$2:$A$1048576,0))</f>
        <v>1.8310500000000001E-3</v>
      </c>
      <c r="S519">
        <f>INDEX(RawData!S$2:S$1048576,MATCH(FmtData!$B$4+(ROW()-10),RawData!$A$2:$A$1048576,0))</f>
        <v>-0.13380800000000001</v>
      </c>
      <c r="T519">
        <f>INDEX(RawData!T$2:T$1048576,MATCH(FmtData!$B$4+(ROW()-10),RawData!$A$2:$A$1048576,0))</f>
        <v>0.10075199999999999</v>
      </c>
      <c r="U519">
        <f>INDEX(RawData!U$2:U$1048576,MATCH(FmtData!$B$4+(ROW()-10),RawData!$A$2:$A$1048576,0))</f>
        <v>0</v>
      </c>
      <c r="V519">
        <f>INDEX(RawData!V$2:V$1048576,MATCH(FmtData!$B$4+(ROW()-10),RawData!$A$2:$A$1048576,0))</f>
        <v>0</v>
      </c>
      <c r="W519" s="7">
        <f t="shared" si="159"/>
        <v>0</v>
      </c>
      <c r="X519" s="7">
        <f t="shared" si="160"/>
        <v>-0.39990776</v>
      </c>
      <c r="Y519" s="7">
        <f t="shared" si="161"/>
        <v>-0.60299853999999997</v>
      </c>
      <c r="Z519" s="7">
        <f t="shared" si="162"/>
        <v>8.709361564779007</v>
      </c>
      <c r="AA519" s="7">
        <f t="shared" si="163"/>
        <v>8.5062707847790069</v>
      </c>
      <c r="AB519" s="7">
        <f t="shared" si="164"/>
        <v>8.607816174779007</v>
      </c>
      <c r="AC519" s="5">
        <f t="shared" si="178"/>
        <v>-283.33299999999997</v>
      </c>
      <c r="AD519" s="14">
        <f t="shared" si="165"/>
        <v>-155.33299999999997</v>
      </c>
      <c r="AE519" s="14">
        <f t="shared" si="166"/>
        <v>-118.21662791244432</v>
      </c>
      <c r="AF519" s="14">
        <f t="shared" si="167"/>
        <v>-174.9741812737758</v>
      </c>
      <c r="AG519" s="14">
        <f t="shared" si="168"/>
        <v>-146.86735725532014</v>
      </c>
      <c r="AH519" s="14">
        <f t="shared" si="179"/>
        <v>-155.68069448152085</v>
      </c>
      <c r="AI519" s="16">
        <f t="shared" si="169"/>
        <v>0.90719975893283833</v>
      </c>
      <c r="AJ519" s="16">
        <f t="shared" si="170"/>
        <v>0.9075340762351366</v>
      </c>
      <c r="AK519" s="16">
        <f t="shared" si="171"/>
        <v>0.87287437687815561</v>
      </c>
      <c r="AL519" s="16">
        <f t="shared" si="172"/>
        <v>0.92647951524062122</v>
      </c>
      <c r="AM519" s="16">
        <f t="shared" si="173"/>
        <v>0.89913515523819865</v>
      </c>
      <c r="AN519" s="16">
        <f t="shared" si="174"/>
        <v>0.9075340762351366</v>
      </c>
      <c r="AO519" s="16">
        <f t="shared" si="158"/>
        <v>9.3708046991258787E-4</v>
      </c>
      <c r="AP519" s="16">
        <f t="shared" si="175"/>
        <v>8.9913515523819871</v>
      </c>
      <c r="AQ519" s="16">
        <f t="shared" si="176"/>
        <v>9.0719975893283831</v>
      </c>
      <c r="AR519" s="16">
        <f t="shared" si="177"/>
        <v>19.990106984893846</v>
      </c>
    </row>
    <row r="520" spans="2:44" x14ac:dyDescent="0.25">
      <c r="B520">
        <f>INDEX(RawData!$A$2:$A$1048576,MATCH(FmtData!$B$4+(ROW()-10),RawData!$A$2:$A$1048576,0))</f>
        <v>730</v>
      </c>
      <c r="C5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188.207002314812</v>
      </c>
      <c r="D520" s="45">
        <f>IF($B$6=1,MID(INDEX(RawData!$B$2:$B$1048576, MATCH(FmtData!$B$4+(ROW()-10),RawData!$A$2:$A$1048576,0)),12,8)+$B$5/24,INDEX(RawData!$C$2:$C$1048576, MATCH(FmtData!$B$4+(ROW()-10),RawData!$A$2:$A$1048576,0)))</f>
        <v>0.20700231481481482</v>
      </c>
      <c r="E520">
        <f>INDEX(RawData!E$2:E$1048576,MATCH(FmtData!$B$4+(ROW()-10),RawData!$A$2:$A$1048576,0))</f>
        <v>2899.33</v>
      </c>
      <c r="F520">
        <f>INDEX(RawData!F$2:F$1048576,MATCH(FmtData!$B$4+(ROW()-10),RawData!$A$2:$A$1048576,0))</f>
        <v>8.0976599999999994</v>
      </c>
      <c r="G520">
        <f>INDEX(RawData!G$2:G$1048576,MATCH(FmtData!$B$4+(ROW()-10),RawData!$A$2:$A$1048576,0))</f>
        <v>121695</v>
      </c>
      <c r="H520">
        <f>INDEX(RawData!H$2:H$1048576,MATCH(FmtData!$B$4+(ROW()-10),RawData!$A$2:$A$1048576,0))</f>
        <v>0.49982199999999999</v>
      </c>
      <c r="I520">
        <f>INDEX(RawData!I$2:I$1048576,MATCH(FmtData!$B$4+(ROW()-10),RawData!$A$2:$A$1048576,0))</f>
        <v>-6.7285200000000003E-2</v>
      </c>
      <c r="J520">
        <f>INDEX(RawData!J$2:J$1048576,MATCH(FmtData!$B$4+(ROW()-10),RawData!$A$2:$A$1048576,0))</f>
        <v>90.4</v>
      </c>
      <c r="K520">
        <f>INDEX(RawData!K$2:K$1048576,MATCH(FmtData!$B$4+(ROW()-10),RawData!$A$2:$A$1048576,0))</f>
        <v>89.6</v>
      </c>
      <c r="L520">
        <f>INDEX(RawData!L$2:L$1048576,MATCH(FmtData!$B$4+(ROW()-10),RawData!$A$2:$A$1048576,0))</f>
        <v>90.9</v>
      </c>
      <c r="M520">
        <f>INDEX(RawData!M$2:M$1048576,MATCH(FmtData!$B$4+(ROW()-10),RawData!$A$2:$A$1048576,0))</f>
        <v>23.5</v>
      </c>
      <c r="N520">
        <f>INDEX(RawData!N$2:N$1048576,MATCH(FmtData!$B$4+(ROW()-10),RawData!$A$2:$A$1048576,0))</f>
        <v>0</v>
      </c>
      <c r="O520">
        <f>INDEX(RawData!O$2:O$1048576,MATCH(FmtData!$B$4+(ROW()-10),RawData!$A$2:$A$1048576,0))</f>
        <v>86.4</v>
      </c>
      <c r="P520">
        <f>INDEX(RawData!P$2:P$1048576,MATCH(FmtData!$B$4+(ROW()-10),RawData!$A$2:$A$1048576,0))</f>
        <v>21.0335</v>
      </c>
      <c r="Q520">
        <f>INDEX(RawData!Q$2:Q$1048576,MATCH(FmtData!$B$4+(ROW()-10),RawData!$A$2:$A$1048576,0))</f>
        <v>197.05199999999999</v>
      </c>
      <c r="R520">
        <f>INDEX(RawData!R$2:R$1048576,MATCH(FmtData!$B$4+(ROW()-10),RawData!$A$2:$A$1048576,0))</f>
        <v>1.8310500000000001E-3</v>
      </c>
      <c r="S520">
        <f>INDEX(RawData!S$2:S$1048576,MATCH(FmtData!$B$4+(ROW()-10),RawData!$A$2:$A$1048576,0))</f>
        <v>-0.13389999999999999</v>
      </c>
      <c r="T520">
        <f>INDEX(RawData!T$2:T$1048576,MATCH(FmtData!$B$4+(ROW()-10),RawData!$A$2:$A$1048576,0))</f>
        <v>0.100661</v>
      </c>
      <c r="U520">
        <f>INDEX(RawData!U$2:U$1048576,MATCH(FmtData!$B$4+(ROW()-10),RawData!$A$2:$A$1048576,0))</f>
        <v>0</v>
      </c>
      <c r="V520">
        <f>INDEX(RawData!V$2:V$1048576,MATCH(FmtData!$B$4+(ROW()-10),RawData!$A$2:$A$1048576,0))</f>
        <v>0</v>
      </c>
      <c r="W520" s="7">
        <f t="shared" si="159"/>
        <v>0</v>
      </c>
      <c r="X520" s="7">
        <f t="shared" si="160"/>
        <v>-0.39967408000000004</v>
      </c>
      <c r="Y520" s="7">
        <f t="shared" si="161"/>
        <v>-0.60276739999999995</v>
      </c>
      <c r="Z520" s="7">
        <f t="shared" si="162"/>
        <v>8.7095952447790062</v>
      </c>
      <c r="AA520" s="7">
        <f t="shared" si="163"/>
        <v>8.5065019247790072</v>
      </c>
      <c r="AB520" s="7">
        <f t="shared" si="164"/>
        <v>8.6080485847790058</v>
      </c>
      <c r="AC520" s="5">
        <f t="shared" si="178"/>
        <v>-283.33299999999997</v>
      </c>
      <c r="AD520" s="14">
        <f t="shared" si="165"/>
        <v>-155.33299999999997</v>
      </c>
      <c r="AE520" s="14">
        <f t="shared" si="166"/>
        <v>-118.15006473072094</v>
      </c>
      <c r="AF520" s="14">
        <f t="shared" si="167"/>
        <v>-174.91081774621659</v>
      </c>
      <c r="AG520" s="14">
        <f t="shared" si="168"/>
        <v>-146.80240634992742</v>
      </c>
      <c r="AH520" s="14">
        <f t="shared" si="179"/>
        <v>-155.61574357612812</v>
      </c>
      <c r="AI520" s="16">
        <f t="shared" si="169"/>
        <v>0.90719975893283833</v>
      </c>
      <c r="AJ520" s="16">
        <f t="shared" si="170"/>
        <v>0.9074716055334402</v>
      </c>
      <c r="AK520" s="16">
        <f t="shared" si="171"/>
        <v>0.8728151521216404</v>
      </c>
      <c r="AL520" s="16">
        <f t="shared" si="172"/>
        <v>0.92641600022568316</v>
      </c>
      <c r="AM520" s="16">
        <f t="shared" si="173"/>
        <v>0.89907383543733987</v>
      </c>
      <c r="AN520" s="16">
        <f t="shared" si="174"/>
        <v>0.9074716055334402</v>
      </c>
      <c r="AO520" s="16">
        <f t="shared" si="158"/>
        <v>9.9955117160899221E-4</v>
      </c>
      <c r="AP520" s="16">
        <f t="shared" si="175"/>
        <v>8.9907383543733985</v>
      </c>
      <c r="AQ520" s="16">
        <f t="shared" si="176"/>
        <v>9.0719975893283831</v>
      </c>
      <c r="AR520" s="16">
        <f t="shared" si="177"/>
        <v>19.990106984893846</v>
      </c>
    </row>
    <row r="521" spans="2:44" x14ac:dyDescent="0.25">
      <c r="B521">
        <f>INDEX(RawData!$A$2:$A$1048576,MATCH(FmtData!$B$4+(ROW()-10),RawData!$A$2:$A$1048576,0))</f>
        <v>731</v>
      </c>
      <c r="C5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188.208379629628</v>
      </c>
      <c r="D521" s="45">
        <f>IF($B$6=1,MID(INDEX(RawData!$B$2:$B$1048576, MATCH(FmtData!$B$4+(ROW()-10),RawData!$A$2:$A$1048576,0)),12,8)+$B$5/24,INDEX(RawData!$C$2:$C$1048576, MATCH(FmtData!$B$4+(ROW()-10),RawData!$A$2:$A$1048576,0)))</f>
        <v>0.20837962962962964</v>
      </c>
      <c r="E521">
        <f>INDEX(RawData!E$2:E$1048576,MATCH(FmtData!$B$4+(ROW()-10),RawData!$A$2:$A$1048576,0))</f>
        <v>2899.33</v>
      </c>
      <c r="F521">
        <f>INDEX(RawData!F$2:F$1048576,MATCH(FmtData!$B$4+(ROW()-10),RawData!$A$2:$A$1048576,0))</f>
        <v>8.0976599999999994</v>
      </c>
      <c r="G521">
        <f>INDEX(RawData!G$2:G$1048576,MATCH(FmtData!$B$4+(ROW()-10),RawData!$A$2:$A$1048576,0))</f>
        <v>121695</v>
      </c>
      <c r="H521">
        <f>INDEX(RawData!H$2:H$1048576,MATCH(FmtData!$B$4+(ROW()-10),RawData!$A$2:$A$1048576,0))</f>
        <v>0.49980400000000003</v>
      </c>
      <c r="I521">
        <f>INDEX(RawData!I$2:I$1048576,MATCH(FmtData!$B$4+(ROW()-10),RawData!$A$2:$A$1048576,0))</f>
        <v>-6.71012E-2</v>
      </c>
      <c r="J521">
        <f>INDEX(RawData!J$2:J$1048576,MATCH(FmtData!$B$4+(ROW()-10),RawData!$A$2:$A$1048576,0))</f>
        <v>89.9</v>
      </c>
      <c r="K521">
        <f>INDEX(RawData!K$2:K$1048576,MATCH(FmtData!$B$4+(ROW()-10),RawData!$A$2:$A$1048576,0))</f>
        <v>90.9</v>
      </c>
      <c r="L521">
        <f>INDEX(RawData!L$2:L$1048576,MATCH(FmtData!$B$4+(ROW()-10),RawData!$A$2:$A$1048576,0))</f>
        <v>91.1</v>
      </c>
      <c r="M521">
        <f>INDEX(RawData!M$2:M$1048576,MATCH(FmtData!$B$4+(ROW()-10),RawData!$A$2:$A$1048576,0))</f>
        <v>23.5</v>
      </c>
      <c r="N521">
        <f>INDEX(RawData!N$2:N$1048576,MATCH(FmtData!$B$4+(ROW()-10),RawData!$A$2:$A$1048576,0))</f>
        <v>0</v>
      </c>
      <c r="O521">
        <f>INDEX(RawData!O$2:O$1048576,MATCH(FmtData!$B$4+(ROW()-10),RawData!$A$2:$A$1048576,0))</f>
        <v>86.3</v>
      </c>
      <c r="P521">
        <f>INDEX(RawData!P$2:P$1048576,MATCH(FmtData!$B$4+(ROW()-10),RawData!$A$2:$A$1048576,0))</f>
        <v>21.0335</v>
      </c>
      <c r="Q521">
        <f>INDEX(RawData!Q$2:Q$1048576,MATCH(FmtData!$B$4+(ROW()-10),RawData!$A$2:$A$1048576,0))</f>
        <v>196.773</v>
      </c>
      <c r="R521">
        <f>INDEX(RawData!R$2:R$1048576,MATCH(FmtData!$B$4+(ROW()-10),RawData!$A$2:$A$1048576,0))</f>
        <v>1.8310500000000001E-3</v>
      </c>
      <c r="S521">
        <f>INDEX(RawData!S$2:S$1048576,MATCH(FmtData!$B$4+(ROW()-10),RawData!$A$2:$A$1048576,0))</f>
        <v>-0.13389999999999999</v>
      </c>
      <c r="T521">
        <f>INDEX(RawData!T$2:T$1048576,MATCH(FmtData!$B$4+(ROW()-10),RawData!$A$2:$A$1048576,0))</f>
        <v>0.10075199999999999</v>
      </c>
      <c r="U521">
        <f>INDEX(RawData!U$2:U$1048576,MATCH(FmtData!$B$4+(ROW()-10),RawData!$A$2:$A$1048576,0))</f>
        <v>0</v>
      </c>
      <c r="V521">
        <f>INDEX(RawData!V$2:V$1048576,MATCH(FmtData!$B$4+(ROW()-10),RawData!$A$2:$A$1048576,0))</f>
        <v>0</v>
      </c>
      <c r="W521" s="7">
        <f t="shared" si="159"/>
        <v>0</v>
      </c>
      <c r="X521" s="7">
        <f t="shared" si="160"/>
        <v>-0.39967408000000004</v>
      </c>
      <c r="Y521" s="7">
        <f t="shared" si="161"/>
        <v>-0.60299853999999997</v>
      </c>
      <c r="Z521" s="7">
        <f t="shared" si="162"/>
        <v>8.7095952447790062</v>
      </c>
      <c r="AA521" s="7">
        <f t="shared" si="163"/>
        <v>8.5062707847790069</v>
      </c>
      <c r="AB521" s="7">
        <f t="shared" si="164"/>
        <v>8.6079330147790074</v>
      </c>
      <c r="AC521" s="5">
        <f t="shared" si="178"/>
        <v>-283.61199999999997</v>
      </c>
      <c r="AD521" s="14">
        <f t="shared" si="165"/>
        <v>-155.61199999999997</v>
      </c>
      <c r="AE521" s="14">
        <f t="shared" si="166"/>
        <v>-118.15006473072094</v>
      </c>
      <c r="AF521" s="14">
        <f t="shared" si="167"/>
        <v>-174.9741812737758</v>
      </c>
      <c r="AG521" s="14">
        <f t="shared" si="168"/>
        <v>-146.83470469726797</v>
      </c>
      <c r="AH521" s="14">
        <f t="shared" si="179"/>
        <v>-155.64804192346867</v>
      </c>
      <c r="AI521" s="16">
        <f t="shared" si="169"/>
        <v>0.9074680051709787</v>
      </c>
      <c r="AJ521" s="16">
        <f t="shared" si="170"/>
        <v>0.90750266946678848</v>
      </c>
      <c r="AK521" s="16">
        <f t="shared" si="171"/>
        <v>0.8728151521216404</v>
      </c>
      <c r="AL521" s="16">
        <f t="shared" si="172"/>
        <v>0.92647951524062122</v>
      </c>
      <c r="AM521" s="16">
        <f t="shared" si="173"/>
        <v>0.89910432708806809</v>
      </c>
      <c r="AN521" s="16">
        <f t="shared" si="174"/>
        <v>0.90750266946678848</v>
      </c>
      <c r="AO521" s="16">
        <f t="shared" si="158"/>
        <v>1.0310517313036893E-3</v>
      </c>
      <c r="AP521" s="16">
        <f t="shared" si="175"/>
        <v>8.9910432708806809</v>
      </c>
      <c r="AQ521" s="16">
        <f t="shared" si="176"/>
        <v>9.0746800517097874</v>
      </c>
      <c r="AR521" s="16">
        <f t="shared" si="177"/>
        <v>19.990106984893846</v>
      </c>
    </row>
    <row r="522" spans="2:44" x14ac:dyDescent="0.25">
      <c r="B522">
        <f>INDEX(RawData!$A$2:$A$1048576,MATCH(FmtData!$B$4+(ROW()-10),RawData!$A$2:$A$1048576,0))</f>
        <v>732</v>
      </c>
      <c r="C5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188.209780092591</v>
      </c>
      <c r="D522" s="45">
        <f>IF($B$6=1,MID(INDEX(RawData!$B$2:$B$1048576, MATCH(FmtData!$B$4+(ROW()-10),RawData!$A$2:$A$1048576,0)),12,8)+$B$5/24,INDEX(RawData!$C$2:$C$1048576, MATCH(FmtData!$B$4+(ROW()-10),RawData!$A$2:$A$1048576,0)))</f>
        <v>0.20978009259259259</v>
      </c>
      <c r="E522">
        <f>INDEX(RawData!E$2:E$1048576,MATCH(FmtData!$B$4+(ROW()-10),RawData!$A$2:$A$1048576,0))</f>
        <v>2897.47</v>
      </c>
      <c r="F522">
        <f>INDEX(RawData!F$2:F$1048576,MATCH(FmtData!$B$4+(ROW()-10),RawData!$A$2:$A$1048576,0))</f>
        <v>8.0976599999999994</v>
      </c>
      <c r="G522">
        <f>INDEX(RawData!G$2:G$1048576,MATCH(FmtData!$B$4+(ROW()-10),RawData!$A$2:$A$1048576,0))</f>
        <v>121695</v>
      </c>
      <c r="H522">
        <f>INDEX(RawData!H$2:H$1048576,MATCH(FmtData!$B$4+(ROW()-10),RawData!$A$2:$A$1048576,0))</f>
        <v>0.49980400000000003</v>
      </c>
      <c r="I522">
        <f>INDEX(RawData!I$2:I$1048576,MATCH(FmtData!$B$4+(ROW()-10),RawData!$A$2:$A$1048576,0))</f>
        <v>-6.71012E-2</v>
      </c>
      <c r="J522">
        <f>INDEX(RawData!J$2:J$1048576,MATCH(FmtData!$B$4+(ROW()-10),RawData!$A$2:$A$1048576,0))</f>
        <v>89.8</v>
      </c>
      <c r="K522">
        <f>INDEX(RawData!K$2:K$1048576,MATCH(FmtData!$B$4+(ROW()-10),RawData!$A$2:$A$1048576,0))</f>
        <v>89.5</v>
      </c>
      <c r="L522">
        <f>INDEX(RawData!L$2:L$1048576,MATCH(FmtData!$B$4+(ROW()-10),RawData!$A$2:$A$1048576,0))</f>
        <v>90.9</v>
      </c>
      <c r="M522">
        <f>INDEX(RawData!M$2:M$1048576,MATCH(FmtData!$B$4+(ROW()-10),RawData!$A$2:$A$1048576,0))</f>
        <v>23.5</v>
      </c>
      <c r="N522">
        <f>INDEX(RawData!N$2:N$1048576,MATCH(FmtData!$B$4+(ROW()-10),RawData!$A$2:$A$1048576,0))</f>
        <v>0</v>
      </c>
      <c r="O522">
        <f>INDEX(RawData!O$2:O$1048576,MATCH(FmtData!$B$4+(ROW()-10),RawData!$A$2:$A$1048576,0))</f>
        <v>86</v>
      </c>
      <c r="P522">
        <f>INDEX(RawData!P$2:P$1048576,MATCH(FmtData!$B$4+(ROW()-10),RawData!$A$2:$A$1048576,0))</f>
        <v>21.0335</v>
      </c>
      <c r="Q522">
        <f>INDEX(RawData!Q$2:Q$1048576,MATCH(FmtData!$B$4+(ROW()-10),RawData!$A$2:$A$1048576,0))</f>
        <v>196.30799999999999</v>
      </c>
      <c r="R522">
        <f>INDEX(RawData!R$2:R$1048576,MATCH(FmtData!$B$4+(ROW()-10),RawData!$A$2:$A$1048576,0))</f>
        <v>1.8310500000000001E-3</v>
      </c>
      <c r="S522">
        <f>INDEX(RawData!S$2:S$1048576,MATCH(FmtData!$B$4+(ROW()-10),RawData!$A$2:$A$1048576,0))</f>
        <v>-0.13389999999999999</v>
      </c>
      <c r="T522">
        <f>INDEX(RawData!T$2:T$1048576,MATCH(FmtData!$B$4+(ROW()-10),RawData!$A$2:$A$1048576,0))</f>
        <v>0.100661</v>
      </c>
      <c r="U522">
        <f>INDEX(RawData!U$2:U$1048576,MATCH(FmtData!$B$4+(ROW()-10),RawData!$A$2:$A$1048576,0))</f>
        <v>0</v>
      </c>
      <c r="V522">
        <f>INDEX(RawData!V$2:V$1048576,MATCH(FmtData!$B$4+(ROW()-10),RawData!$A$2:$A$1048576,0))</f>
        <v>0</v>
      </c>
      <c r="W522" s="7">
        <f t="shared" si="159"/>
        <v>0</v>
      </c>
      <c r="X522" s="7">
        <f t="shared" si="160"/>
        <v>-0.39967408000000004</v>
      </c>
      <c r="Y522" s="7">
        <f t="shared" si="161"/>
        <v>-0.60276739999999995</v>
      </c>
      <c r="Z522" s="7">
        <f t="shared" si="162"/>
        <v>8.7095952447790062</v>
      </c>
      <c r="AA522" s="7">
        <f t="shared" si="163"/>
        <v>8.5065019247790072</v>
      </c>
      <c r="AB522" s="7">
        <f t="shared" si="164"/>
        <v>8.6080485847790058</v>
      </c>
      <c r="AC522" s="5">
        <f t="shared" si="178"/>
        <v>-284.077</v>
      </c>
      <c r="AD522" s="14">
        <f t="shared" si="165"/>
        <v>-156.077</v>
      </c>
      <c r="AE522" s="14">
        <f t="shared" si="166"/>
        <v>-118.15006473072094</v>
      </c>
      <c r="AF522" s="14">
        <f t="shared" si="167"/>
        <v>-174.91081774621659</v>
      </c>
      <c r="AG522" s="14">
        <f t="shared" si="168"/>
        <v>-146.80240634992742</v>
      </c>
      <c r="AH522" s="14">
        <f t="shared" si="179"/>
        <v>-155.61574357612812</v>
      </c>
      <c r="AI522" s="16">
        <f t="shared" si="169"/>
        <v>0.90791543492679316</v>
      </c>
      <c r="AJ522" s="16">
        <f t="shared" si="170"/>
        <v>0.9074716055334402</v>
      </c>
      <c r="AK522" s="16">
        <f t="shared" si="171"/>
        <v>0.8728151521216404</v>
      </c>
      <c r="AL522" s="16">
        <f t="shared" si="172"/>
        <v>0.92641600022568316</v>
      </c>
      <c r="AM522" s="16">
        <f t="shared" si="173"/>
        <v>0.89907383543733987</v>
      </c>
      <c r="AN522" s="16">
        <f t="shared" si="174"/>
        <v>0.9074716055334402</v>
      </c>
      <c r="AO522" s="16">
        <f t="shared" ref="AO522:AO585" si="180">INDEX($AN$10:$AN$2627,MATCH(C522+1/24,$C$10:$C$2627,1))-INDEX($AN$10:$AN$2627,MATCH(C522,$C$10:$C$2627,1))</f>
        <v>9.369925497956233E-4</v>
      </c>
      <c r="AP522" s="16">
        <f t="shared" si="175"/>
        <v>8.9907383543733985</v>
      </c>
      <c r="AQ522" s="16">
        <f t="shared" si="176"/>
        <v>9.079154349267931</v>
      </c>
      <c r="AR522" s="16">
        <f t="shared" si="177"/>
        <v>19.977282781028848</v>
      </c>
    </row>
    <row r="523" spans="2:44" x14ac:dyDescent="0.25">
      <c r="B523">
        <f>INDEX(RawData!$A$2:$A$1048576,MATCH(FmtData!$B$4+(ROW()-10),RawData!$A$2:$A$1048576,0))</f>
        <v>733</v>
      </c>
      <c r="C5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188.211168981485</v>
      </c>
      <c r="D523" s="45">
        <f>IF($B$6=1,MID(INDEX(RawData!$B$2:$B$1048576, MATCH(FmtData!$B$4+(ROW()-10),RawData!$A$2:$A$1048576,0)),12,8)+$B$5/24,INDEX(RawData!$C$2:$C$1048576, MATCH(FmtData!$B$4+(ROW()-10),RawData!$A$2:$A$1048576,0)))</f>
        <v>0.21116898148148147</v>
      </c>
      <c r="E523">
        <f>INDEX(RawData!E$2:E$1048576,MATCH(FmtData!$B$4+(ROW()-10),RawData!$A$2:$A$1048576,0))</f>
        <v>2897.47</v>
      </c>
      <c r="F523">
        <f>INDEX(RawData!F$2:F$1048576,MATCH(FmtData!$B$4+(ROW()-10),RawData!$A$2:$A$1048576,0))</f>
        <v>5.0183099999999996</v>
      </c>
      <c r="G523">
        <f>INDEX(RawData!G$2:G$1048576,MATCH(FmtData!$B$4+(ROW()-10),RawData!$A$2:$A$1048576,0))</f>
        <v>18903.8</v>
      </c>
      <c r="H523">
        <f>INDEX(RawData!H$2:H$1048576,MATCH(FmtData!$B$4+(ROW()-10),RawData!$A$2:$A$1048576,0))</f>
        <v>0.49973000000000001</v>
      </c>
      <c r="I523">
        <f>INDEX(RawData!I$2:I$1048576,MATCH(FmtData!$B$4+(ROW()-10),RawData!$A$2:$A$1048576,0))</f>
        <v>-6.7898200000000006E-2</v>
      </c>
      <c r="J523">
        <f>INDEX(RawData!J$2:J$1048576,MATCH(FmtData!$B$4+(ROW()-10),RawData!$A$2:$A$1048576,0))</f>
        <v>91.3</v>
      </c>
      <c r="K523">
        <f>INDEX(RawData!K$2:K$1048576,MATCH(FmtData!$B$4+(ROW()-10),RawData!$A$2:$A$1048576,0))</f>
        <v>91.3</v>
      </c>
      <c r="L523">
        <f>INDEX(RawData!L$2:L$1048576,MATCH(FmtData!$B$4+(ROW()-10),RawData!$A$2:$A$1048576,0))</f>
        <v>90.5</v>
      </c>
      <c r="M523">
        <f>INDEX(RawData!M$2:M$1048576,MATCH(FmtData!$B$4+(ROW()-10),RawData!$A$2:$A$1048576,0))</f>
        <v>23.5</v>
      </c>
      <c r="N523">
        <f>INDEX(RawData!N$2:N$1048576,MATCH(FmtData!$B$4+(ROW()-10),RawData!$A$2:$A$1048576,0))</f>
        <v>0</v>
      </c>
      <c r="O523">
        <f>INDEX(RawData!O$2:O$1048576,MATCH(FmtData!$B$4+(ROW()-10),RawData!$A$2:$A$1048576,0))</f>
        <v>86</v>
      </c>
      <c r="P523">
        <f>INDEX(RawData!P$2:P$1048576,MATCH(FmtData!$B$4+(ROW()-10),RawData!$A$2:$A$1048576,0))</f>
        <v>20.974</v>
      </c>
      <c r="Q523">
        <f>INDEX(RawData!Q$2:Q$1048576,MATCH(FmtData!$B$4+(ROW()-10),RawData!$A$2:$A$1048576,0))</f>
        <v>196.66499999999999</v>
      </c>
      <c r="R523">
        <f>INDEX(RawData!R$2:R$1048576,MATCH(FmtData!$B$4+(ROW()-10),RawData!$A$2:$A$1048576,0))</f>
        <v>1.8310500000000001E-3</v>
      </c>
      <c r="S523">
        <f>INDEX(RawData!S$2:S$1048576,MATCH(FmtData!$B$4+(ROW()-10),RawData!$A$2:$A$1048576,0))</f>
        <v>-0.133717</v>
      </c>
      <c r="T523">
        <f>INDEX(RawData!T$2:T$1048576,MATCH(FmtData!$B$4+(ROW()-10),RawData!$A$2:$A$1048576,0))</f>
        <v>0.101026</v>
      </c>
      <c r="U523">
        <f>INDEX(RawData!U$2:U$1048576,MATCH(FmtData!$B$4+(ROW()-10),RawData!$A$2:$A$1048576,0))</f>
        <v>0</v>
      </c>
      <c r="V523">
        <f>INDEX(RawData!V$2:V$1048576,MATCH(FmtData!$B$4+(ROW()-10),RawData!$A$2:$A$1048576,0))</f>
        <v>0</v>
      </c>
      <c r="W523" s="7">
        <f t="shared" ref="W523:W586" si="181">V523-U523</f>
        <v>0</v>
      </c>
      <c r="X523" s="7">
        <f t="shared" ref="X523:X586" si="182">-(S523-$S$10)*2.54</f>
        <v>-0.40013890000000002</v>
      </c>
      <c r="Y523" s="7">
        <f t="shared" ref="Y523:Y586" si="183">-(T523-$T$10)*2.54</f>
        <v>-0.60369450000000002</v>
      </c>
      <c r="Z523" s="7">
        <f t="shared" ref="Z523:Z586" si="184">$S$6+X523</f>
        <v>8.7091304247790067</v>
      </c>
      <c r="AA523" s="7">
        <f t="shared" ref="AA523:AA586" si="185">$S$6+Y523</f>
        <v>8.5055748247790071</v>
      </c>
      <c r="AB523" s="7">
        <f t="shared" ref="AB523:AB586" si="186">(Z523+AA523)/2</f>
        <v>8.6073526247790078</v>
      </c>
      <c r="AC523" s="5">
        <f t="shared" si="178"/>
        <v>-283.72000000000003</v>
      </c>
      <c r="AD523" s="14">
        <f t="shared" ref="AD523:AD586" si="187">AC523+$AD$4</f>
        <v>-155.72000000000003</v>
      </c>
      <c r="AE523" s="14">
        <f t="shared" ref="AE523:AE586" si="188">PI()*Z523^2/4*($P$4+(Z523-$Z$10))-$S$5</f>
        <v>-118.28246472205478</v>
      </c>
      <c r="AF523" s="14">
        <f t="shared" ref="AF523:AF586" si="189">PI()*AA523^2/4*($P$4+(AA523-$AA$10))-$S$5</f>
        <v>-175.16495129653595</v>
      </c>
      <c r="AG523" s="14">
        <f t="shared" ref="AG523:AG586" si="190">PI()*AB523^2/4*($P$4+(AB523-$AB$10))-$S$5</f>
        <v>-146.99689563466973</v>
      </c>
      <c r="AH523" s="14">
        <f t="shared" si="179"/>
        <v>-155.81023286087043</v>
      </c>
      <c r="AI523" s="16">
        <f t="shared" ref="AI523:AI586" si="191">$L$6/(($S$5+AD523)*2160)*100^3</f>
        <v>0.90757188501766317</v>
      </c>
      <c r="AJ523" s="16">
        <f t="shared" ref="AJ523:AJ586" si="192">$L$6/(($S$5+AH523)*2160)*100^3</f>
        <v>0.90765869377141151</v>
      </c>
      <c r="AK523" s="16">
        <f t="shared" ref="AK523:AK586" si="193">$L$6/(($S$5+AE523)*2160)*100^3</f>
        <v>0.87293296325009984</v>
      </c>
      <c r="AL523" s="16">
        <f t="shared" ref="AL523:AL586" si="194">$L$6/(($S$5+AF523)*2160)*100^3</f>
        <v>0.92667079394313212</v>
      </c>
      <c r="AM523" s="16">
        <f t="shared" ref="AM523:AM586" si="195">$L$6/(($S$3+AG523)*2160)*100^3</f>
        <v>0.89925747670604705</v>
      </c>
      <c r="AN523" s="16">
        <f t="shared" ref="AN523:AN586" si="196">$L$6/(($S$5+AH523)*2160)*100^3</f>
        <v>0.90765869377141151</v>
      </c>
      <c r="AO523" s="16">
        <f t="shared" si="180"/>
        <v>7.8101196369673165E-4</v>
      </c>
      <c r="AP523" s="16">
        <f t="shared" ref="AP523:AP586" si="197">AM523*10</f>
        <v>8.9925747670604714</v>
      </c>
      <c r="AQ523" s="16">
        <f t="shared" ref="AQ523:AQ586" si="198">AI523*10</f>
        <v>9.0757188501766315</v>
      </c>
      <c r="AR523" s="16">
        <f t="shared" ref="AR523:AR586" si="199">E523*0.101325/14.696</f>
        <v>19.977282781028848</v>
      </c>
    </row>
    <row r="524" spans="2:44" x14ac:dyDescent="0.25">
      <c r="B524">
        <f>INDEX(RawData!$A$2:$A$1048576,MATCH(FmtData!$B$4+(ROW()-10),RawData!$A$2:$A$1048576,0))</f>
        <v>734</v>
      </c>
      <c r="C5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188.212546296294</v>
      </c>
      <c r="D524" s="45">
        <f>IF($B$6=1,MID(INDEX(RawData!$B$2:$B$1048576, MATCH(FmtData!$B$4+(ROW()-10),RawData!$A$2:$A$1048576,0)),12,8)+$B$5/24,INDEX(RawData!$C$2:$C$1048576, MATCH(FmtData!$B$4+(ROW()-10),RawData!$A$2:$A$1048576,0)))</f>
        <v>0.21254629629629629</v>
      </c>
      <c r="E524">
        <f>INDEX(RawData!E$2:E$1048576,MATCH(FmtData!$B$4+(ROW()-10),RawData!$A$2:$A$1048576,0))</f>
        <v>2899.33</v>
      </c>
      <c r="F524">
        <f>INDEX(RawData!F$2:F$1048576,MATCH(FmtData!$B$4+(ROW()-10),RawData!$A$2:$A$1048576,0))</f>
        <v>5.0183099999999996</v>
      </c>
      <c r="G524">
        <f>INDEX(RawData!G$2:G$1048576,MATCH(FmtData!$B$4+(ROW()-10),RawData!$A$2:$A$1048576,0))</f>
        <v>-19803.599999999999</v>
      </c>
      <c r="H524">
        <f>INDEX(RawData!H$2:H$1048576,MATCH(FmtData!$B$4+(ROW()-10),RawData!$A$2:$A$1048576,0))</f>
        <v>0.49973000000000001</v>
      </c>
      <c r="I524">
        <f>INDEX(RawData!I$2:I$1048576,MATCH(FmtData!$B$4+(ROW()-10),RawData!$A$2:$A$1048576,0))</f>
        <v>-6.7898200000000006E-2</v>
      </c>
      <c r="J524">
        <f>INDEX(RawData!J$2:J$1048576,MATCH(FmtData!$B$4+(ROW()-10),RawData!$A$2:$A$1048576,0))</f>
        <v>90.8</v>
      </c>
      <c r="K524">
        <f>INDEX(RawData!K$2:K$1048576,MATCH(FmtData!$B$4+(ROW()-10),RawData!$A$2:$A$1048576,0))</f>
        <v>89.8</v>
      </c>
      <c r="L524">
        <f>INDEX(RawData!L$2:L$1048576,MATCH(FmtData!$B$4+(ROW()-10),RawData!$A$2:$A$1048576,0))</f>
        <v>90.3</v>
      </c>
      <c r="M524">
        <f>INDEX(RawData!M$2:M$1048576,MATCH(FmtData!$B$4+(ROW()-10),RawData!$A$2:$A$1048576,0))</f>
        <v>23.5</v>
      </c>
      <c r="N524">
        <f>INDEX(RawData!N$2:N$1048576,MATCH(FmtData!$B$4+(ROW()-10),RawData!$A$2:$A$1048576,0))</f>
        <v>0</v>
      </c>
      <c r="O524">
        <f>INDEX(RawData!O$2:O$1048576,MATCH(FmtData!$B$4+(ROW()-10),RawData!$A$2:$A$1048576,0))</f>
        <v>86.3</v>
      </c>
      <c r="P524">
        <f>INDEX(RawData!P$2:P$1048576,MATCH(FmtData!$B$4+(ROW()-10),RawData!$A$2:$A$1048576,0))</f>
        <v>20.974</v>
      </c>
      <c r="Q524">
        <f>INDEX(RawData!Q$2:Q$1048576,MATCH(FmtData!$B$4+(ROW()-10),RawData!$A$2:$A$1048576,0))</f>
        <v>196.773</v>
      </c>
      <c r="R524">
        <f>INDEX(RawData!R$2:R$1048576,MATCH(FmtData!$B$4+(ROW()-10),RawData!$A$2:$A$1048576,0))</f>
        <v>1.8310500000000001E-3</v>
      </c>
      <c r="S524">
        <f>INDEX(RawData!S$2:S$1048576,MATCH(FmtData!$B$4+(ROW()-10),RawData!$A$2:$A$1048576,0))</f>
        <v>-0.13353400000000001</v>
      </c>
      <c r="T524">
        <f>INDEX(RawData!T$2:T$1048576,MATCH(FmtData!$B$4+(ROW()-10),RawData!$A$2:$A$1048576,0))</f>
        <v>0.101118</v>
      </c>
      <c r="U524">
        <f>INDEX(RawData!U$2:U$1048576,MATCH(FmtData!$B$4+(ROW()-10),RawData!$A$2:$A$1048576,0))</f>
        <v>0</v>
      </c>
      <c r="V524">
        <f>INDEX(RawData!V$2:V$1048576,MATCH(FmtData!$B$4+(ROW()-10),RawData!$A$2:$A$1048576,0))</f>
        <v>0</v>
      </c>
      <c r="W524" s="7">
        <f t="shared" si="181"/>
        <v>0</v>
      </c>
      <c r="X524" s="7">
        <f t="shared" si="182"/>
        <v>-0.40060372</v>
      </c>
      <c r="Y524" s="7">
        <f t="shared" si="183"/>
        <v>-0.60392818000000004</v>
      </c>
      <c r="Z524" s="7">
        <f t="shared" si="184"/>
        <v>8.7086656047790072</v>
      </c>
      <c r="AA524" s="7">
        <f t="shared" si="185"/>
        <v>8.5053411447790062</v>
      </c>
      <c r="AB524" s="7">
        <f t="shared" si="186"/>
        <v>8.6070033747790067</v>
      </c>
      <c r="AC524" s="5">
        <f t="shared" ref="AC524:AC587" si="200">Q524-$Q$10</f>
        <v>-283.61199999999997</v>
      </c>
      <c r="AD524" s="14">
        <f t="shared" si="187"/>
        <v>-155.61199999999997</v>
      </c>
      <c r="AE524" s="14">
        <f t="shared" si="188"/>
        <v>-118.41485321370931</v>
      </c>
      <c r="AF524" s="14">
        <f t="shared" si="189"/>
        <v>-175.22899978761495</v>
      </c>
      <c r="AG524" s="14">
        <f t="shared" si="190"/>
        <v>-147.09448555730955</v>
      </c>
      <c r="AH524" s="14">
        <f t="shared" si="179"/>
        <v>-155.90782278351026</v>
      </c>
      <c r="AI524" s="16">
        <f t="shared" si="191"/>
        <v>0.9074680051709787</v>
      </c>
      <c r="AJ524" s="16">
        <f t="shared" si="192"/>
        <v>0.9077525990997215</v>
      </c>
      <c r="AK524" s="16">
        <f t="shared" si="193"/>
        <v>0.87305079595005108</v>
      </c>
      <c r="AL524" s="16">
        <f t="shared" si="194"/>
        <v>0.92673503092781895</v>
      </c>
      <c r="AM524" s="16">
        <f t="shared" si="195"/>
        <v>0.89934965163057368</v>
      </c>
      <c r="AN524" s="16">
        <f t="shared" si="196"/>
        <v>0.9077525990997215</v>
      </c>
      <c r="AO524" s="16">
        <f t="shared" si="180"/>
        <v>6.8710663538673611E-4</v>
      </c>
      <c r="AP524" s="16">
        <f t="shared" si="197"/>
        <v>8.9934965163057363</v>
      </c>
      <c r="AQ524" s="16">
        <f t="shared" si="198"/>
        <v>9.0746800517097874</v>
      </c>
      <c r="AR524" s="16">
        <f t="shared" si="199"/>
        <v>19.990106984893846</v>
      </c>
    </row>
    <row r="525" spans="2:44" x14ac:dyDescent="0.25">
      <c r="B525">
        <f>INDEX(RawData!$A$2:$A$1048576,MATCH(FmtData!$B$4+(ROW()-10),RawData!$A$2:$A$1048576,0))</f>
        <v>735</v>
      </c>
      <c r="C5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188.213946759257</v>
      </c>
      <c r="D525" s="45">
        <f>IF($B$6=1,MID(INDEX(RawData!$B$2:$B$1048576, MATCH(FmtData!$B$4+(ROW()-10),RawData!$A$2:$A$1048576,0)),12,8)+$B$5/24,INDEX(RawData!$C$2:$C$1048576, MATCH(FmtData!$B$4+(ROW()-10),RawData!$A$2:$A$1048576,0)))</f>
        <v>0.21394675925925924</v>
      </c>
      <c r="E525">
        <f>INDEX(RawData!E$2:E$1048576,MATCH(FmtData!$B$4+(ROW()-10),RawData!$A$2:$A$1048576,0))</f>
        <v>2896.54</v>
      </c>
      <c r="F525">
        <f>INDEX(RawData!F$2:F$1048576,MATCH(FmtData!$B$4+(ROW()-10),RawData!$A$2:$A$1048576,0))</f>
        <v>5.0183099999999996</v>
      </c>
      <c r="G525">
        <f>INDEX(RawData!G$2:G$1048576,MATCH(FmtData!$B$4+(ROW()-10),RawData!$A$2:$A$1048576,0))</f>
        <v>-19978.8</v>
      </c>
      <c r="H525">
        <f>INDEX(RawData!H$2:H$1048576,MATCH(FmtData!$B$4+(ROW()-10),RawData!$A$2:$A$1048576,0))</f>
        <v>0.49973000000000001</v>
      </c>
      <c r="I525">
        <f>INDEX(RawData!I$2:I$1048576,MATCH(FmtData!$B$4+(ROW()-10),RawData!$A$2:$A$1048576,0))</f>
        <v>-6.7652900000000002E-2</v>
      </c>
      <c r="J525">
        <f>INDEX(RawData!J$2:J$1048576,MATCH(FmtData!$B$4+(ROW()-10),RawData!$A$2:$A$1048576,0))</f>
        <v>90.3</v>
      </c>
      <c r="K525">
        <f>INDEX(RawData!K$2:K$1048576,MATCH(FmtData!$B$4+(ROW()-10),RawData!$A$2:$A$1048576,0))</f>
        <v>91.5</v>
      </c>
      <c r="L525">
        <f>INDEX(RawData!L$2:L$1048576,MATCH(FmtData!$B$4+(ROW()-10),RawData!$A$2:$A$1048576,0))</f>
        <v>89.9</v>
      </c>
      <c r="M525">
        <f>INDEX(RawData!M$2:M$1048576,MATCH(FmtData!$B$4+(ROW()-10),RawData!$A$2:$A$1048576,0))</f>
        <v>23.5</v>
      </c>
      <c r="N525">
        <f>INDEX(RawData!N$2:N$1048576,MATCH(FmtData!$B$4+(ROW()-10),RawData!$A$2:$A$1048576,0))</f>
        <v>0</v>
      </c>
      <c r="O525">
        <f>INDEX(RawData!O$2:O$1048576,MATCH(FmtData!$B$4+(ROW()-10),RawData!$A$2:$A$1048576,0))</f>
        <v>86.4</v>
      </c>
      <c r="P525">
        <f>INDEX(RawData!P$2:P$1048576,MATCH(FmtData!$B$4+(ROW()-10),RawData!$A$2:$A$1048576,0))</f>
        <v>20.974</v>
      </c>
      <c r="Q525">
        <f>INDEX(RawData!Q$2:Q$1048576,MATCH(FmtData!$B$4+(ROW()-10),RawData!$A$2:$A$1048576,0))</f>
        <v>196.773</v>
      </c>
      <c r="R525">
        <f>INDEX(RawData!R$2:R$1048576,MATCH(FmtData!$B$4+(ROW()-10),RawData!$A$2:$A$1048576,0))</f>
        <v>1.8310500000000001E-3</v>
      </c>
      <c r="S525">
        <f>INDEX(RawData!S$2:S$1048576,MATCH(FmtData!$B$4+(ROW()-10),RawData!$A$2:$A$1048576,0))</f>
        <v>-0.133351</v>
      </c>
      <c r="T525">
        <f>INDEX(RawData!T$2:T$1048576,MATCH(FmtData!$B$4+(ROW()-10),RawData!$A$2:$A$1048576,0))</f>
        <v>0.101118</v>
      </c>
      <c r="U525">
        <f>INDEX(RawData!U$2:U$1048576,MATCH(FmtData!$B$4+(ROW()-10),RawData!$A$2:$A$1048576,0))</f>
        <v>0</v>
      </c>
      <c r="V525">
        <f>INDEX(RawData!V$2:V$1048576,MATCH(FmtData!$B$4+(ROW()-10),RawData!$A$2:$A$1048576,0))</f>
        <v>0</v>
      </c>
      <c r="W525" s="7">
        <f t="shared" si="181"/>
        <v>0</v>
      </c>
      <c r="X525" s="7">
        <f t="shared" si="182"/>
        <v>-0.40106854000000003</v>
      </c>
      <c r="Y525" s="7">
        <f t="shared" si="183"/>
        <v>-0.60392818000000004</v>
      </c>
      <c r="Z525" s="7">
        <f t="shared" si="184"/>
        <v>8.7082007847790059</v>
      </c>
      <c r="AA525" s="7">
        <f t="shared" si="185"/>
        <v>8.5053411447790062</v>
      </c>
      <c r="AB525" s="7">
        <f t="shared" si="186"/>
        <v>8.6067709647790061</v>
      </c>
      <c r="AC525" s="5">
        <f t="shared" si="200"/>
        <v>-283.61199999999997</v>
      </c>
      <c r="AD525" s="14">
        <f t="shared" si="187"/>
        <v>-155.61199999999997</v>
      </c>
      <c r="AE525" s="14">
        <f t="shared" si="188"/>
        <v>-118.54723020615847</v>
      </c>
      <c r="AF525" s="14">
        <f t="shared" si="189"/>
        <v>-175.22899978761495</v>
      </c>
      <c r="AG525" s="14">
        <f t="shared" si="190"/>
        <v>-147.1594236498604</v>
      </c>
      <c r="AH525" s="14">
        <f t="shared" si="179"/>
        <v>-155.9727608760611</v>
      </c>
      <c r="AI525" s="16">
        <f t="shared" si="191"/>
        <v>0.9074680051709787</v>
      </c>
      <c r="AJ525" s="16">
        <f t="shared" si="192"/>
        <v>0.90781509616409961</v>
      </c>
      <c r="AK525" s="16">
        <f t="shared" si="193"/>
        <v>0.87316865022650736</v>
      </c>
      <c r="AL525" s="16">
        <f t="shared" si="194"/>
        <v>0.92673503092781895</v>
      </c>
      <c r="AM525" s="16">
        <f t="shared" si="195"/>
        <v>0.89941099695685112</v>
      </c>
      <c r="AN525" s="16">
        <f t="shared" si="196"/>
        <v>0.90781509616409961</v>
      </c>
      <c r="AO525" s="16">
        <f t="shared" si="180"/>
        <v>9.1661367036688368E-4</v>
      </c>
      <c r="AP525" s="16">
        <f t="shared" si="197"/>
        <v>8.9941099695685107</v>
      </c>
      <c r="AQ525" s="16">
        <f t="shared" si="198"/>
        <v>9.0746800517097874</v>
      </c>
      <c r="AR525" s="16">
        <f t="shared" si="199"/>
        <v>19.970870679096354</v>
      </c>
    </row>
    <row r="526" spans="2:44" x14ac:dyDescent="0.25">
      <c r="B526">
        <f>INDEX(RawData!$A$2:$A$1048576,MATCH(FmtData!$B$4+(ROW()-10),RawData!$A$2:$A$1048576,0))</f>
        <v>736</v>
      </c>
      <c r="C5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188.21533564815</v>
      </c>
      <c r="D526" s="45">
        <f>IF($B$6=1,MID(INDEX(RawData!$B$2:$B$1048576, MATCH(FmtData!$B$4+(ROW()-10),RawData!$A$2:$A$1048576,0)),12,8)+$B$5/24,INDEX(RawData!$C$2:$C$1048576, MATCH(FmtData!$B$4+(ROW()-10),RawData!$A$2:$A$1048576,0)))</f>
        <v>0.21533564814814812</v>
      </c>
      <c r="E526">
        <f>INDEX(RawData!E$2:E$1048576,MATCH(FmtData!$B$4+(ROW()-10),RawData!$A$2:$A$1048576,0))</f>
        <v>2895.61</v>
      </c>
      <c r="F526">
        <f>INDEX(RawData!F$2:F$1048576,MATCH(FmtData!$B$4+(ROW()-10),RawData!$A$2:$A$1048576,0))</f>
        <v>5.0183099999999996</v>
      </c>
      <c r="G526">
        <f>INDEX(RawData!G$2:G$1048576,MATCH(FmtData!$B$4+(ROW()-10),RawData!$A$2:$A$1048576,0))</f>
        <v>-19941.599999999999</v>
      </c>
      <c r="H526">
        <f>INDEX(RawData!H$2:H$1048576,MATCH(FmtData!$B$4+(ROW()-10),RawData!$A$2:$A$1048576,0))</f>
        <v>0.49973000000000001</v>
      </c>
      <c r="I526">
        <f>INDEX(RawData!I$2:I$1048576,MATCH(FmtData!$B$4+(ROW()-10),RawData!$A$2:$A$1048576,0))</f>
        <v>-6.7652900000000002E-2</v>
      </c>
      <c r="J526">
        <f>INDEX(RawData!J$2:J$1048576,MATCH(FmtData!$B$4+(ROW()-10),RawData!$A$2:$A$1048576,0))</f>
        <v>89.9</v>
      </c>
      <c r="K526">
        <f>INDEX(RawData!K$2:K$1048576,MATCH(FmtData!$B$4+(ROW()-10),RawData!$A$2:$A$1048576,0))</f>
        <v>89.9</v>
      </c>
      <c r="L526">
        <f>INDEX(RawData!L$2:L$1048576,MATCH(FmtData!$B$4+(ROW()-10),RawData!$A$2:$A$1048576,0))</f>
        <v>89.3</v>
      </c>
      <c r="M526">
        <f>INDEX(RawData!M$2:M$1048576,MATCH(FmtData!$B$4+(ROW()-10),RawData!$A$2:$A$1048576,0))</f>
        <v>23.5</v>
      </c>
      <c r="N526">
        <f>INDEX(RawData!N$2:N$1048576,MATCH(FmtData!$B$4+(ROW()-10),RawData!$A$2:$A$1048576,0))</f>
        <v>0</v>
      </c>
      <c r="O526">
        <f>INDEX(RawData!O$2:O$1048576,MATCH(FmtData!$B$4+(ROW()-10),RawData!$A$2:$A$1048576,0))</f>
        <v>86.4</v>
      </c>
      <c r="P526">
        <f>INDEX(RawData!P$2:P$1048576,MATCH(FmtData!$B$4+(ROW()-10),RawData!$A$2:$A$1048576,0))</f>
        <v>20.985900000000001</v>
      </c>
      <c r="Q526">
        <f>INDEX(RawData!Q$2:Q$1048576,MATCH(FmtData!$B$4+(ROW()-10),RawData!$A$2:$A$1048576,0))</f>
        <v>196.54</v>
      </c>
      <c r="R526">
        <f>INDEX(RawData!R$2:R$1048576,MATCH(FmtData!$B$4+(ROW()-10),RawData!$A$2:$A$1048576,0))</f>
        <v>1.8310500000000001E-3</v>
      </c>
      <c r="S526">
        <f>INDEX(RawData!S$2:S$1048576,MATCH(FmtData!$B$4+(ROW()-10),RawData!$A$2:$A$1048576,0))</f>
        <v>-0.13353400000000001</v>
      </c>
      <c r="T526">
        <f>INDEX(RawData!T$2:T$1048576,MATCH(FmtData!$B$4+(ROW()-10),RawData!$A$2:$A$1048576,0))</f>
        <v>0.101118</v>
      </c>
      <c r="U526">
        <f>INDEX(RawData!U$2:U$1048576,MATCH(FmtData!$B$4+(ROW()-10),RawData!$A$2:$A$1048576,0))</f>
        <v>0</v>
      </c>
      <c r="V526">
        <f>INDEX(RawData!V$2:V$1048576,MATCH(FmtData!$B$4+(ROW()-10),RawData!$A$2:$A$1048576,0))</f>
        <v>0</v>
      </c>
      <c r="W526" s="7">
        <f t="shared" si="181"/>
        <v>0</v>
      </c>
      <c r="X526" s="7">
        <f t="shared" si="182"/>
        <v>-0.40060372</v>
      </c>
      <c r="Y526" s="7">
        <f t="shared" si="183"/>
        <v>-0.60392818000000004</v>
      </c>
      <c r="Z526" s="7">
        <f t="shared" si="184"/>
        <v>8.7086656047790072</v>
      </c>
      <c r="AA526" s="7">
        <f t="shared" si="185"/>
        <v>8.5053411447790062</v>
      </c>
      <c r="AB526" s="7">
        <f t="shared" si="186"/>
        <v>8.6070033747790067</v>
      </c>
      <c r="AC526" s="5">
        <f t="shared" si="200"/>
        <v>-283.84500000000003</v>
      </c>
      <c r="AD526" s="14">
        <f t="shared" si="187"/>
        <v>-155.84500000000003</v>
      </c>
      <c r="AE526" s="14">
        <f t="shared" si="188"/>
        <v>-118.41485321370931</v>
      </c>
      <c r="AF526" s="14">
        <f t="shared" si="189"/>
        <v>-175.22899978761495</v>
      </c>
      <c r="AG526" s="14">
        <f t="shared" si="190"/>
        <v>-147.09448555730955</v>
      </c>
      <c r="AH526" s="14">
        <f t="shared" si="179"/>
        <v>-155.90782278351026</v>
      </c>
      <c r="AI526" s="16">
        <f t="shared" si="191"/>
        <v>0.90769214601833137</v>
      </c>
      <c r="AJ526" s="16">
        <f t="shared" si="192"/>
        <v>0.9077525990997215</v>
      </c>
      <c r="AK526" s="16">
        <f t="shared" si="193"/>
        <v>0.87305079595005108</v>
      </c>
      <c r="AL526" s="16">
        <f t="shared" si="194"/>
        <v>0.92673503092781895</v>
      </c>
      <c r="AM526" s="16">
        <f t="shared" si="195"/>
        <v>0.89934965163057368</v>
      </c>
      <c r="AN526" s="16">
        <f t="shared" si="196"/>
        <v>0.9077525990997215</v>
      </c>
      <c r="AO526" s="16">
        <f t="shared" si="180"/>
        <v>8.122355895634481E-4</v>
      </c>
      <c r="AP526" s="16">
        <f t="shared" si="197"/>
        <v>8.9934965163057363</v>
      </c>
      <c r="AQ526" s="16">
        <f t="shared" si="198"/>
        <v>9.0769214601833141</v>
      </c>
      <c r="AR526" s="16">
        <f t="shared" si="199"/>
        <v>19.964458577163853</v>
      </c>
    </row>
    <row r="527" spans="2:44" x14ac:dyDescent="0.25">
      <c r="B527">
        <f>INDEX(RawData!$A$2:$A$1048576,MATCH(FmtData!$B$4+(ROW()-10),RawData!$A$2:$A$1048576,0))</f>
        <v>737</v>
      </c>
      <c r="C5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188.216724537036</v>
      </c>
      <c r="D527" s="45">
        <f>IF($B$6=1,MID(INDEX(RawData!$B$2:$B$1048576, MATCH(FmtData!$B$4+(ROW()-10),RawData!$A$2:$A$1048576,0)),12,8)+$B$5/24,INDEX(RawData!$C$2:$C$1048576, MATCH(FmtData!$B$4+(ROW()-10),RawData!$A$2:$A$1048576,0)))</f>
        <v>0.21672453703703706</v>
      </c>
      <c r="E527">
        <f>INDEX(RawData!E$2:E$1048576,MATCH(FmtData!$B$4+(ROW()-10),RawData!$A$2:$A$1048576,0))</f>
        <v>2895.61</v>
      </c>
      <c r="F527">
        <f>INDEX(RawData!F$2:F$1048576,MATCH(FmtData!$B$4+(ROW()-10),RawData!$A$2:$A$1048576,0))</f>
        <v>4.0944799999999999</v>
      </c>
      <c r="G527">
        <f>INDEX(RawData!G$2:G$1048576,MATCH(FmtData!$B$4+(ROW()-10),RawData!$A$2:$A$1048576,0))</f>
        <v>-19941.599999999999</v>
      </c>
      <c r="H527">
        <f>INDEX(RawData!H$2:H$1048576,MATCH(FmtData!$B$4+(ROW()-10),RawData!$A$2:$A$1048576,0))</f>
        <v>0.49973000000000001</v>
      </c>
      <c r="I527">
        <f>INDEX(RawData!I$2:I$1048576,MATCH(FmtData!$B$4+(ROW()-10),RawData!$A$2:$A$1048576,0))</f>
        <v>-6.7898200000000006E-2</v>
      </c>
      <c r="J527">
        <f>INDEX(RawData!J$2:J$1048576,MATCH(FmtData!$B$4+(ROW()-10),RawData!$A$2:$A$1048576,0))</f>
        <v>90.6</v>
      </c>
      <c r="K527">
        <f>INDEX(RawData!K$2:K$1048576,MATCH(FmtData!$B$4+(ROW()-10),RawData!$A$2:$A$1048576,0))</f>
        <v>91.5</v>
      </c>
      <c r="L527">
        <f>INDEX(RawData!L$2:L$1048576,MATCH(FmtData!$B$4+(ROW()-10),RawData!$A$2:$A$1048576,0))</f>
        <v>88.9</v>
      </c>
      <c r="M527">
        <f>INDEX(RawData!M$2:M$1048576,MATCH(FmtData!$B$4+(ROW()-10),RawData!$A$2:$A$1048576,0))</f>
        <v>23.5</v>
      </c>
      <c r="N527">
        <f>INDEX(RawData!N$2:N$1048576,MATCH(FmtData!$B$4+(ROW()-10),RawData!$A$2:$A$1048576,0))</f>
        <v>0</v>
      </c>
      <c r="O527">
        <f>INDEX(RawData!O$2:O$1048576,MATCH(FmtData!$B$4+(ROW()-10),RawData!$A$2:$A$1048576,0))</f>
        <v>86.2</v>
      </c>
      <c r="P527">
        <f>INDEX(RawData!P$2:P$1048576,MATCH(FmtData!$B$4+(ROW()-10),RawData!$A$2:$A$1048576,0))</f>
        <v>20.974</v>
      </c>
      <c r="Q527">
        <f>INDEX(RawData!Q$2:Q$1048576,MATCH(FmtData!$B$4+(ROW()-10),RawData!$A$2:$A$1048576,0))</f>
        <v>196.04400000000001</v>
      </c>
      <c r="R527">
        <f>INDEX(RawData!R$2:R$1048576,MATCH(FmtData!$B$4+(ROW()-10),RawData!$A$2:$A$1048576,0))</f>
        <v>1.8310500000000001E-3</v>
      </c>
      <c r="S527">
        <f>INDEX(RawData!S$2:S$1048576,MATCH(FmtData!$B$4+(ROW()-10),RawData!$A$2:$A$1048576,0))</f>
        <v>-0.13353400000000001</v>
      </c>
      <c r="T527">
        <f>INDEX(RawData!T$2:T$1048576,MATCH(FmtData!$B$4+(ROW()-10),RawData!$A$2:$A$1048576,0))</f>
        <v>0.101118</v>
      </c>
      <c r="U527">
        <f>INDEX(RawData!U$2:U$1048576,MATCH(FmtData!$B$4+(ROW()-10),RawData!$A$2:$A$1048576,0))</f>
        <v>0</v>
      </c>
      <c r="V527">
        <f>INDEX(RawData!V$2:V$1048576,MATCH(FmtData!$B$4+(ROW()-10),RawData!$A$2:$A$1048576,0))</f>
        <v>0</v>
      </c>
      <c r="W527" s="7">
        <f t="shared" si="181"/>
        <v>0</v>
      </c>
      <c r="X527" s="7">
        <f t="shared" si="182"/>
        <v>-0.40060372</v>
      </c>
      <c r="Y527" s="7">
        <f t="shared" si="183"/>
        <v>-0.60392818000000004</v>
      </c>
      <c r="Z527" s="7">
        <f t="shared" si="184"/>
        <v>8.7086656047790072</v>
      </c>
      <c r="AA527" s="7">
        <f t="shared" si="185"/>
        <v>8.5053411447790062</v>
      </c>
      <c r="AB527" s="7">
        <f t="shared" si="186"/>
        <v>8.6070033747790067</v>
      </c>
      <c r="AC527" s="5">
        <f t="shared" si="200"/>
        <v>-284.34100000000001</v>
      </c>
      <c r="AD527" s="14">
        <f t="shared" si="187"/>
        <v>-156.34100000000001</v>
      </c>
      <c r="AE527" s="14">
        <f t="shared" si="188"/>
        <v>-118.41485321370931</v>
      </c>
      <c r="AF527" s="14">
        <f t="shared" si="189"/>
        <v>-175.22899978761495</v>
      </c>
      <c r="AG527" s="14">
        <f t="shared" si="190"/>
        <v>-147.09448555730955</v>
      </c>
      <c r="AH527" s="14">
        <f t="shared" si="179"/>
        <v>-155.90782278351026</v>
      </c>
      <c r="AI527" s="16">
        <f t="shared" si="191"/>
        <v>0.9081696559732324</v>
      </c>
      <c r="AJ527" s="16">
        <f t="shared" si="192"/>
        <v>0.9077525990997215</v>
      </c>
      <c r="AK527" s="16">
        <f t="shared" si="193"/>
        <v>0.87305079595005108</v>
      </c>
      <c r="AL527" s="16">
        <f t="shared" si="194"/>
        <v>0.92673503092781895</v>
      </c>
      <c r="AM527" s="16">
        <f t="shared" si="195"/>
        <v>0.89934965163057368</v>
      </c>
      <c r="AN527" s="16">
        <f t="shared" si="196"/>
        <v>0.9077525990997215</v>
      </c>
      <c r="AO527" s="16">
        <f t="shared" si="180"/>
        <v>7.8112209837066793E-4</v>
      </c>
      <c r="AP527" s="16">
        <f t="shared" si="197"/>
        <v>8.9934965163057363</v>
      </c>
      <c r="AQ527" s="16">
        <f t="shared" si="198"/>
        <v>9.0816965597323236</v>
      </c>
      <c r="AR527" s="16">
        <f t="shared" si="199"/>
        <v>19.964458577163853</v>
      </c>
    </row>
    <row r="528" spans="2:44" x14ac:dyDescent="0.25">
      <c r="B528">
        <f>INDEX(RawData!$A$2:$A$1048576,MATCH(FmtData!$B$4+(ROW()-10),RawData!$A$2:$A$1048576,0))</f>
        <v>738</v>
      </c>
      <c r="C5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188.218113425923</v>
      </c>
      <c r="D528" s="45">
        <f>IF($B$6=1,MID(INDEX(RawData!$B$2:$B$1048576, MATCH(FmtData!$B$4+(ROW()-10),RawData!$A$2:$A$1048576,0)),12,8)+$B$5/24,INDEX(RawData!$C$2:$C$1048576, MATCH(FmtData!$B$4+(ROW()-10),RawData!$A$2:$A$1048576,0)))</f>
        <v>0.21811342592592595</v>
      </c>
      <c r="E528">
        <f>INDEX(RawData!E$2:E$1048576,MATCH(FmtData!$B$4+(ROW()-10),RawData!$A$2:$A$1048576,0))</f>
        <v>2903.37</v>
      </c>
      <c r="F528">
        <f>INDEX(RawData!F$2:F$1048576,MATCH(FmtData!$B$4+(ROW()-10),RawData!$A$2:$A$1048576,0))</f>
        <v>8.0976599999999994</v>
      </c>
      <c r="G528">
        <f>INDEX(RawData!G$2:G$1048576,MATCH(FmtData!$B$4+(ROW()-10),RawData!$A$2:$A$1048576,0))</f>
        <v>121695</v>
      </c>
      <c r="H528">
        <f>INDEX(RawData!H$2:H$1048576,MATCH(FmtData!$B$4+(ROW()-10),RawData!$A$2:$A$1048576,0))</f>
        <v>0.49982199999999999</v>
      </c>
      <c r="I528">
        <f>INDEX(RawData!I$2:I$1048576,MATCH(FmtData!$B$4+(ROW()-10),RawData!$A$2:$A$1048576,0))</f>
        <v>-6.71012E-2</v>
      </c>
      <c r="J528">
        <f>INDEX(RawData!J$2:J$1048576,MATCH(FmtData!$B$4+(ROW()-10),RawData!$A$2:$A$1048576,0))</f>
        <v>91.5</v>
      </c>
      <c r="K528">
        <f>INDEX(RawData!K$2:K$1048576,MATCH(FmtData!$B$4+(ROW()-10),RawData!$A$2:$A$1048576,0))</f>
        <v>90</v>
      </c>
      <c r="L528">
        <f>INDEX(RawData!L$2:L$1048576,MATCH(FmtData!$B$4+(ROW()-10),RawData!$A$2:$A$1048576,0))</f>
        <v>88.5</v>
      </c>
      <c r="M528">
        <f>INDEX(RawData!M$2:M$1048576,MATCH(FmtData!$B$4+(ROW()-10),RawData!$A$2:$A$1048576,0))</f>
        <v>23.4</v>
      </c>
      <c r="N528">
        <f>INDEX(RawData!N$2:N$1048576,MATCH(FmtData!$B$4+(ROW()-10),RawData!$A$2:$A$1048576,0))</f>
        <v>0</v>
      </c>
      <c r="O528">
        <f>INDEX(RawData!O$2:O$1048576,MATCH(FmtData!$B$4+(ROW()-10),RawData!$A$2:$A$1048576,0))</f>
        <v>86.3</v>
      </c>
      <c r="P528">
        <f>INDEX(RawData!P$2:P$1048576,MATCH(FmtData!$B$4+(ROW()-10),RawData!$A$2:$A$1048576,0))</f>
        <v>21.0335</v>
      </c>
      <c r="Q528">
        <f>INDEX(RawData!Q$2:Q$1048576,MATCH(FmtData!$B$4+(ROW()-10),RawData!$A$2:$A$1048576,0))</f>
        <v>196.66499999999999</v>
      </c>
      <c r="R528">
        <f>INDEX(RawData!R$2:R$1048576,MATCH(FmtData!$B$4+(ROW()-10),RawData!$A$2:$A$1048576,0))</f>
        <v>2.4414100000000002E-3</v>
      </c>
      <c r="S528">
        <f>INDEX(RawData!S$2:S$1048576,MATCH(FmtData!$B$4+(ROW()-10),RawData!$A$2:$A$1048576,0))</f>
        <v>-0.13362499999999999</v>
      </c>
      <c r="T528">
        <f>INDEX(RawData!T$2:T$1048576,MATCH(FmtData!$B$4+(ROW()-10),RawData!$A$2:$A$1048576,0))</f>
        <v>0.101026</v>
      </c>
      <c r="U528">
        <f>INDEX(RawData!U$2:U$1048576,MATCH(FmtData!$B$4+(ROW()-10),RawData!$A$2:$A$1048576,0))</f>
        <v>0</v>
      </c>
      <c r="V528">
        <f>INDEX(RawData!V$2:V$1048576,MATCH(FmtData!$B$4+(ROW()-10),RawData!$A$2:$A$1048576,0))</f>
        <v>0</v>
      </c>
      <c r="W528" s="7">
        <f t="shared" si="181"/>
        <v>0</v>
      </c>
      <c r="X528" s="7">
        <f t="shared" si="182"/>
        <v>-0.40037258000000003</v>
      </c>
      <c r="Y528" s="7">
        <f t="shared" si="183"/>
        <v>-0.60369450000000002</v>
      </c>
      <c r="Z528" s="7">
        <f t="shared" si="184"/>
        <v>8.7088967447790058</v>
      </c>
      <c r="AA528" s="7">
        <f t="shared" si="185"/>
        <v>8.5055748247790071</v>
      </c>
      <c r="AB528" s="7">
        <f t="shared" si="186"/>
        <v>8.6072357847790073</v>
      </c>
      <c r="AC528" s="5">
        <f t="shared" si="200"/>
        <v>-283.72000000000003</v>
      </c>
      <c r="AD528" s="14">
        <f t="shared" si="187"/>
        <v>-155.72000000000003</v>
      </c>
      <c r="AE528" s="14">
        <f t="shared" si="188"/>
        <v>-118.34902212246004</v>
      </c>
      <c r="AF528" s="14">
        <f t="shared" si="189"/>
        <v>-175.16495129653595</v>
      </c>
      <c r="AG528" s="14">
        <f t="shared" si="190"/>
        <v>-147.02954461583397</v>
      </c>
      <c r="AH528" s="14">
        <f t="shared" si="179"/>
        <v>-155.84288184203467</v>
      </c>
      <c r="AI528" s="16">
        <f t="shared" si="191"/>
        <v>0.90757188501766317</v>
      </c>
      <c r="AJ528" s="16">
        <f t="shared" si="192"/>
        <v>0.9076901078985028</v>
      </c>
      <c r="AK528" s="16">
        <f t="shared" si="193"/>
        <v>0.87299219885067347</v>
      </c>
      <c r="AL528" s="16">
        <f t="shared" si="194"/>
        <v>0.92667079394313212</v>
      </c>
      <c r="AM528" s="16">
        <f t="shared" si="195"/>
        <v>0.89928831198122328</v>
      </c>
      <c r="AN528" s="16">
        <f t="shared" si="196"/>
        <v>0.9076901078985028</v>
      </c>
      <c r="AO528" s="16">
        <f t="shared" si="180"/>
        <v>8.4361329958937414E-4</v>
      </c>
      <c r="AP528" s="16">
        <f t="shared" si="197"/>
        <v>8.9928831198122321</v>
      </c>
      <c r="AQ528" s="16">
        <f t="shared" si="198"/>
        <v>9.0757188501766315</v>
      </c>
      <c r="AR528" s="16">
        <f t="shared" si="199"/>
        <v>20.017961707267283</v>
      </c>
    </row>
    <row r="529" spans="2:44" x14ac:dyDescent="0.25">
      <c r="B529">
        <f>INDEX(RawData!$A$2:$A$1048576,MATCH(FmtData!$B$4+(ROW()-10),RawData!$A$2:$A$1048576,0))</f>
        <v>739</v>
      </c>
      <c r="C5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188.219502314816</v>
      </c>
      <c r="D529" s="45">
        <f>IF($B$6=1,MID(INDEX(RawData!$B$2:$B$1048576, MATCH(FmtData!$B$4+(ROW()-10),RawData!$A$2:$A$1048576,0)),12,8)+$B$5/24,INDEX(RawData!$C$2:$C$1048576, MATCH(FmtData!$B$4+(ROW()-10),RawData!$A$2:$A$1048576,0)))</f>
        <v>0.21950231481481483</v>
      </c>
      <c r="E529">
        <f>INDEX(RawData!E$2:E$1048576,MATCH(FmtData!$B$4+(ROW()-10),RawData!$A$2:$A$1048576,0))</f>
        <v>2901.19</v>
      </c>
      <c r="F529">
        <f>INDEX(RawData!F$2:F$1048576,MATCH(FmtData!$B$4+(ROW()-10),RawData!$A$2:$A$1048576,0))</f>
        <v>8.0976599999999994</v>
      </c>
      <c r="G529">
        <f>INDEX(RawData!G$2:G$1048576,MATCH(FmtData!$B$4+(ROW()-10),RawData!$A$2:$A$1048576,0))</f>
        <v>121695</v>
      </c>
      <c r="H529">
        <f>INDEX(RawData!H$2:H$1048576,MATCH(FmtData!$B$4+(ROW()-10),RawData!$A$2:$A$1048576,0))</f>
        <v>0.49982199999999999</v>
      </c>
      <c r="I529">
        <f>INDEX(RawData!I$2:I$1048576,MATCH(FmtData!$B$4+(ROW()-10),RawData!$A$2:$A$1048576,0))</f>
        <v>-6.71012E-2</v>
      </c>
      <c r="J529">
        <f>INDEX(RawData!J$2:J$1048576,MATCH(FmtData!$B$4+(ROW()-10),RawData!$A$2:$A$1048576,0))</f>
        <v>90.9</v>
      </c>
      <c r="K529">
        <f>INDEX(RawData!K$2:K$1048576,MATCH(FmtData!$B$4+(ROW()-10),RawData!$A$2:$A$1048576,0))</f>
        <v>91.3</v>
      </c>
      <c r="L529">
        <f>INDEX(RawData!L$2:L$1048576,MATCH(FmtData!$B$4+(ROW()-10),RawData!$A$2:$A$1048576,0))</f>
        <v>88.4</v>
      </c>
      <c r="M529">
        <f>INDEX(RawData!M$2:M$1048576,MATCH(FmtData!$B$4+(ROW()-10),RawData!$A$2:$A$1048576,0))</f>
        <v>23.5</v>
      </c>
      <c r="N529">
        <f>INDEX(RawData!N$2:N$1048576,MATCH(FmtData!$B$4+(ROW()-10),RawData!$A$2:$A$1048576,0))</f>
        <v>0</v>
      </c>
      <c r="O529">
        <f>INDEX(RawData!O$2:O$1048576,MATCH(FmtData!$B$4+(ROW()-10),RawData!$A$2:$A$1048576,0))</f>
        <v>86.4</v>
      </c>
      <c r="P529">
        <f>INDEX(RawData!P$2:P$1048576,MATCH(FmtData!$B$4+(ROW()-10),RawData!$A$2:$A$1048576,0))</f>
        <v>21.021599999999999</v>
      </c>
      <c r="Q529">
        <f>INDEX(RawData!Q$2:Q$1048576,MATCH(FmtData!$B$4+(ROW()-10),RawData!$A$2:$A$1048576,0))</f>
        <v>196.773</v>
      </c>
      <c r="R529">
        <f>INDEX(RawData!R$2:R$1048576,MATCH(FmtData!$B$4+(ROW()-10),RawData!$A$2:$A$1048576,0))</f>
        <v>1.8310500000000001E-3</v>
      </c>
      <c r="S529">
        <f>INDEX(RawData!S$2:S$1048576,MATCH(FmtData!$B$4+(ROW()-10),RawData!$A$2:$A$1048576,0))</f>
        <v>-0.13362499999999999</v>
      </c>
      <c r="T529">
        <f>INDEX(RawData!T$2:T$1048576,MATCH(FmtData!$B$4+(ROW()-10),RawData!$A$2:$A$1048576,0))</f>
        <v>0.10124</v>
      </c>
      <c r="U529">
        <f>INDEX(RawData!U$2:U$1048576,MATCH(FmtData!$B$4+(ROW()-10),RawData!$A$2:$A$1048576,0))</f>
        <v>0</v>
      </c>
      <c r="V529">
        <f>INDEX(RawData!V$2:V$1048576,MATCH(FmtData!$B$4+(ROW()-10),RawData!$A$2:$A$1048576,0))</f>
        <v>0</v>
      </c>
      <c r="W529" s="7">
        <f t="shared" si="181"/>
        <v>0</v>
      </c>
      <c r="X529" s="7">
        <f t="shared" si="182"/>
        <v>-0.40037258000000003</v>
      </c>
      <c r="Y529" s="7">
        <f t="shared" si="183"/>
        <v>-0.60423806000000002</v>
      </c>
      <c r="Z529" s="7">
        <f t="shared" si="184"/>
        <v>8.7088967447790058</v>
      </c>
      <c r="AA529" s="7">
        <f t="shared" si="185"/>
        <v>8.5050312647790065</v>
      </c>
      <c r="AB529" s="7">
        <f t="shared" si="186"/>
        <v>8.6069640047790053</v>
      </c>
      <c r="AC529" s="5">
        <f t="shared" si="200"/>
        <v>-283.61199999999997</v>
      </c>
      <c r="AD529" s="14">
        <f t="shared" si="187"/>
        <v>-155.61199999999997</v>
      </c>
      <c r="AE529" s="14">
        <f t="shared" si="188"/>
        <v>-118.34902212246004</v>
      </c>
      <c r="AF529" s="14">
        <f t="shared" si="189"/>
        <v>-175.31392925453736</v>
      </c>
      <c r="AG529" s="14">
        <f t="shared" si="190"/>
        <v>-147.10548619964186</v>
      </c>
      <c r="AH529" s="14">
        <f t="shared" si="179"/>
        <v>-155.91882342584256</v>
      </c>
      <c r="AI529" s="16">
        <f t="shared" si="191"/>
        <v>0.9074680051709787</v>
      </c>
      <c r="AJ529" s="16">
        <f t="shared" si="192"/>
        <v>0.90776318562162372</v>
      </c>
      <c r="AK529" s="16">
        <f t="shared" si="193"/>
        <v>0.87299219885067347</v>
      </c>
      <c r="AL529" s="16">
        <f t="shared" si="194"/>
        <v>0.92682022407629316</v>
      </c>
      <c r="AM529" s="16">
        <f t="shared" si="195"/>
        <v>0.89936004306240291</v>
      </c>
      <c r="AN529" s="16">
        <f t="shared" si="196"/>
        <v>0.90776318562162372</v>
      </c>
      <c r="AO529" s="16">
        <f t="shared" si="180"/>
        <v>1.0417162421175741E-3</v>
      </c>
      <c r="AP529" s="16">
        <f t="shared" si="197"/>
        <v>8.9936004306240296</v>
      </c>
      <c r="AQ529" s="16">
        <f t="shared" si="198"/>
        <v>9.0746800517097874</v>
      </c>
      <c r="AR529" s="16">
        <f t="shared" si="199"/>
        <v>20.002931188758847</v>
      </c>
    </row>
    <row r="530" spans="2:44" x14ac:dyDescent="0.25">
      <c r="B530">
        <f>INDEX(RawData!$A$2:$A$1048576,MATCH(FmtData!$B$4+(ROW()-10),RawData!$A$2:$A$1048576,0))</f>
        <v>740</v>
      </c>
      <c r="C5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188.220891203702</v>
      </c>
      <c r="D530" s="45">
        <f>IF($B$6=1,MID(INDEX(RawData!$B$2:$B$1048576, MATCH(FmtData!$B$4+(ROW()-10),RawData!$A$2:$A$1048576,0)),12,8)+$B$5/24,INDEX(RawData!$C$2:$C$1048576, MATCH(FmtData!$B$4+(ROW()-10),RawData!$A$2:$A$1048576,0)))</f>
        <v>0.22089120370370371</v>
      </c>
      <c r="E530">
        <f>INDEX(RawData!E$2:E$1048576,MATCH(FmtData!$B$4+(ROW()-10),RawData!$A$2:$A$1048576,0))</f>
        <v>2896.54</v>
      </c>
      <c r="F530">
        <f>INDEX(RawData!F$2:F$1048576,MATCH(FmtData!$B$4+(ROW()-10),RawData!$A$2:$A$1048576,0))</f>
        <v>5.0183099999999996</v>
      </c>
      <c r="G530">
        <f>INDEX(RawData!G$2:G$1048576,MATCH(FmtData!$B$4+(ROW()-10),RawData!$A$2:$A$1048576,0))</f>
        <v>-19479.3</v>
      </c>
      <c r="H530">
        <f>INDEX(RawData!H$2:H$1048576,MATCH(FmtData!$B$4+(ROW()-10),RawData!$A$2:$A$1048576,0))</f>
        <v>0.49973000000000001</v>
      </c>
      <c r="I530">
        <f>INDEX(RawData!I$2:I$1048576,MATCH(FmtData!$B$4+(ROW()-10),RawData!$A$2:$A$1048576,0))</f>
        <v>-6.8082000000000004E-2</v>
      </c>
      <c r="J530">
        <f>INDEX(RawData!J$2:J$1048576,MATCH(FmtData!$B$4+(ROW()-10),RawData!$A$2:$A$1048576,0))</f>
        <v>90.5</v>
      </c>
      <c r="K530">
        <f>INDEX(RawData!K$2:K$1048576,MATCH(FmtData!$B$4+(ROW()-10),RawData!$A$2:$A$1048576,0))</f>
        <v>90.3</v>
      </c>
      <c r="L530">
        <f>INDEX(RawData!L$2:L$1048576,MATCH(FmtData!$B$4+(ROW()-10),RawData!$A$2:$A$1048576,0))</f>
        <v>88</v>
      </c>
      <c r="M530">
        <f>INDEX(RawData!M$2:M$1048576,MATCH(FmtData!$B$4+(ROW()-10),RawData!$A$2:$A$1048576,0))</f>
        <v>23.4</v>
      </c>
      <c r="N530">
        <f>INDEX(RawData!N$2:N$1048576,MATCH(FmtData!$B$4+(ROW()-10),RawData!$A$2:$A$1048576,0))</f>
        <v>0</v>
      </c>
      <c r="O530">
        <f>INDEX(RawData!O$2:O$1048576,MATCH(FmtData!$B$4+(ROW()-10),RawData!$A$2:$A$1048576,0))</f>
        <v>86.5</v>
      </c>
      <c r="P530">
        <f>INDEX(RawData!P$2:P$1048576,MATCH(FmtData!$B$4+(ROW()-10),RawData!$A$2:$A$1048576,0))</f>
        <v>20.985900000000001</v>
      </c>
      <c r="Q530">
        <f>INDEX(RawData!Q$2:Q$1048576,MATCH(FmtData!$B$4+(ROW()-10),RawData!$A$2:$A$1048576,0))</f>
        <v>196.773</v>
      </c>
      <c r="R530">
        <f>INDEX(RawData!R$2:R$1048576,MATCH(FmtData!$B$4+(ROW()-10),RawData!$A$2:$A$1048576,0))</f>
        <v>1.8310500000000001E-3</v>
      </c>
      <c r="S530">
        <f>INDEX(RawData!S$2:S$1048576,MATCH(FmtData!$B$4+(ROW()-10),RawData!$A$2:$A$1048576,0))</f>
        <v>-0.133351</v>
      </c>
      <c r="T530">
        <f>INDEX(RawData!T$2:T$1048576,MATCH(FmtData!$B$4+(ROW()-10),RawData!$A$2:$A$1048576,0))</f>
        <v>0.101423</v>
      </c>
      <c r="U530">
        <f>INDEX(RawData!U$2:U$1048576,MATCH(FmtData!$B$4+(ROW()-10),RawData!$A$2:$A$1048576,0))</f>
        <v>0</v>
      </c>
      <c r="V530">
        <f>INDEX(RawData!V$2:V$1048576,MATCH(FmtData!$B$4+(ROW()-10),RawData!$A$2:$A$1048576,0))</f>
        <v>0</v>
      </c>
      <c r="W530" s="7">
        <f t="shared" si="181"/>
        <v>0</v>
      </c>
      <c r="X530" s="7">
        <f t="shared" si="182"/>
        <v>-0.40106854000000003</v>
      </c>
      <c r="Y530" s="7">
        <f t="shared" si="183"/>
        <v>-0.60470288000000005</v>
      </c>
      <c r="Z530" s="7">
        <f t="shared" si="184"/>
        <v>8.7082007847790059</v>
      </c>
      <c r="AA530" s="7">
        <f t="shared" si="185"/>
        <v>8.504566444779007</v>
      </c>
      <c r="AB530" s="7">
        <f t="shared" si="186"/>
        <v>8.6063836147790056</v>
      </c>
      <c r="AC530" s="5">
        <f t="shared" si="200"/>
        <v>-283.61199999999997</v>
      </c>
      <c r="AD530" s="14">
        <f t="shared" si="187"/>
        <v>-155.61199999999997</v>
      </c>
      <c r="AE530" s="14">
        <f t="shared" si="188"/>
        <v>-118.54723020615847</v>
      </c>
      <c r="AF530" s="14">
        <f t="shared" si="189"/>
        <v>-175.44131404506788</v>
      </c>
      <c r="AG530" s="14">
        <f t="shared" si="190"/>
        <v>-147.26764747332868</v>
      </c>
      <c r="AH530" s="14">
        <f t="shared" si="179"/>
        <v>-156.08098469952938</v>
      </c>
      <c r="AI530" s="16">
        <f t="shared" si="191"/>
        <v>0.9074680051709787</v>
      </c>
      <c r="AJ530" s="16">
        <f t="shared" si="192"/>
        <v>0.90791927096921221</v>
      </c>
      <c r="AK530" s="16">
        <f t="shared" si="193"/>
        <v>0.87316865022650736</v>
      </c>
      <c r="AL530" s="16">
        <f t="shared" si="194"/>
        <v>0.92694803372923573</v>
      </c>
      <c r="AM530" s="16">
        <f t="shared" si="195"/>
        <v>0.89951325178451857</v>
      </c>
      <c r="AN530" s="16">
        <f t="shared" si="196"/>
        <v>0.90791927096921221</v>
      </c>
      <c r="AO530" s="16">
        <f t="shared" si="180"/>
        <v>8.8563089452908805E-4</v>
      </c>
      <c r="AP530" s="16">
        <f t="shared" si="197"/>
        <v>8.9951325178451853</v>
      </c>
      <c r="AQ530" s="16">
        <f t="shared" si="198"/>
        <v>9.0746800517097874</v>
      </c>
      <c r="AR530" s="16">
        <f t="shared" si="199"/>
        <v>19.970870679096354</v>
      </c>
    </row>
    <row r="531" spans="2:44" x14ac:dyDescent="0.25">
      <c r="B531">
        <f>INDEX(RawData!$A$2:$A$1048576,MATCH(FmtData!$B$4+(ROW()-10),RawData!$A$2:$A$1048576,0))</f>
        <v>741</v>
      </c>
      <c r="C5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188.222280092596</v>
      </c>
      <c r="D531" s="45">
        <f>IF($B$6=1,MID(INDEX(RawData!$B$2:$B$1048576, MATCH(FmtData!$B$4+(ROW()-10),RawData!$A$2:$A$1048576,0)),12,8)+$B$5/24,INDEX(RawData!$C$2:$C$1048576, MATCH(FmtData!$B$4+(ROW()-10),RawData!$A$2:$A$1048576,0)))</f>
        <v>0.2222800925925926</v>
      </c>
      <c r="E531">
        <f>INDEX(RawData!E$2:E$1048576,MATCH(FmtData!$B$4+(ROW()-10),RawData!$A$2:$A$1048576,0))</f>
        <v>2894.68</v>
      </c>
      <c r="F531">
        <f>INDEX(RawData!F$2:F$1048576,MATCH(FmtData!$B$4+(ROW()-10),RawData!$A$2:$A$1048576,0))</f>
        <v>4.0944799999999999</v>
      </c>
      <c r="G531">
        <f>INDEX(RawData!G$2:G$1048576,MATCH(FmtData!$B$4+(ROW()-10),RawData!$A$2:$A$1048576,0))</f>
        <v>-19654.5</v>
      </c>
      <c r="H531">
        <f>INDEX(RawData!H$2:H$1048576,MATCH(FmtData!$B$4+(ROW()-10),RawData!$A$2:$A$1048576,0))</f>
        <v>0.49973000000000001</v>
      </c>
      <c r="I531">
        <f>INDEX(RawData!I$2:I$1048576,MATCH(FmtData!$B$4+(ROW()-10),RawData!$A$2:$A$1048576,0))</f>
        <v>-6.8082000000000004E-2</v>
      </c>
      <c r="J531">
        <f>INDEX(RawData!J$2:J$1048576,MATCH(FmtData!$B$4+(ROW()-10),RawData!$A$2:$A$1048576,0))</f>
        <v>89.9</v>
      </c>
      <c r="K531">
        <f>INDEX(RawData!K$2:K$1048576,MATCH(FmtData!$B$4+(ROW()-10),RawData!$A$2:$A$1048576,0))</f>
        <v>90.5</v>
      </c>
      <c r="L531">
        <f>INDEX(RawData!L$2:L$1048576,MATCH(FmtData!$B$4+(ROW()-10),RawData!$A$2:$A$1048576,0))</f>
        <v>88.5</v>
      </c>
      <c r="M531">
        <f>INDEX(RawData!M$2:M$1048576,MATCH(FmtData!$B$4+(ROW()-10),RawData!$A$2:$A$1048576,0))</f>
        <v>23.5</v>
      </c>
      <c r="N531">
        <f>INDEX(RawData!N$2:N$1048576,MATCH(FmtData!$B$4+(ROW()-10),RawData!$A$2:$A$1048576,0))</f>
        <v>0</v>
      </c>
      <c r="O531">
        <f>INDEX(RawData!O$2:O$1048576,MATCH(FmtData!$B$4+(ROW()-10),RawData!$A$2:$A$1048576,0))</f>
        <v>86.2</v>
      </c>
      <c r="P531">
        <f>INDEX(RawData!P$2:P$1048576,MATCH(FmtData!$B$4+(ROW()-10),RawData!$A$2:$A$1048576,0))</f>
        <v>20.974</v>
      </c>
      <c r="Q531">
        <f>INDEX(RawData!Q$2:Q$1048576,MATCH(FmtData!$B$4+(ROW()-10),RawData!$A$2:$A$1048576,0))</f>
        <v>196.43199999999999</v>
      </c>
      <c r="R531">
        <f>INDEX(RawData!R$2:R$1048576,MATCH(FmtData!$B$4+(ROW()-10),RawData!$A$2:$A$1048576,0))</f>
        <v>1.8310500000000001E-3</v>
      </c>
      <c r="S531">
        <f>INDEX(RawData!S$2:S$1048576,MATCH(FmtData!$B$4+(ROW()-10),RawData!$A$2:$A$1048576,0))</f>
        <v>-0.13325899999999999</v>
      </c>
      <c r="T531">
        <f>INDEX(RawData!T$2:T$1048576,MATCH(FmtData!$B$4+(ROW()-10),RawData!$A$2:$A$1048576,0))</f>
        <v>0.10151399999999999</v>
      </c>
      <c r="U531">
        <f>INDEX(RawData!U$2:U$1048576,MATCH(FmtData!$B$4+(ROW()-10),RawData!$A$2:$A$1048576,0))</f>
        <v>0</v>
      </c>
      <c r="V531">
        <f>INDEX(RawData!V$2:V$1048576,MATCH(FmtData!$B$4+(ROW()-10),RawData!$A$2:$A$1048576,0))</f>
        <v>0</v>
      </c>
      <c r="W531" s="7">
        <f t="shared" si="181"/>
        <v>0</v>
      </c>
      <c r="X531" s="7">
        <f t="shared" si="182"/>
        <v>-0.40130222000000004</v>
      </c>
      <c r="Y531" s="7">
        <f t="shared" si="183"/>
        <v>-0.60493401999999996</v>
      </c>
      <c r="Z531" s="7">
        <f t="shared" si="184"/>
        <v>8.7079671047790068</v>
      </c>
      <c r="AA531" s="7">
        <f t="shared" si="185"/>
        <v>8.5043353047790067</v>
      </c>
      <c r="AB531" s="7">
        <f t="shared" si="186"/>
        <v>8.6061512047790067</v>
      </c>
      <c r="AC531" s="5">
        <f t="shared" si="200"/>
        <v>-283.95299999999997</v>
      </c>
      <c r="AD531" s="14">
        <f t="shared" si="187"/>
        <v>-155.95299999999997</v>
      </c>
      <c r="AE531" s="14">
        <f t="shared" si="188"/>
        <v>-118.61377604463951</v>
      </c>
      <c r="AF531" s="14">
        <f t="shared" si="189"/>
        <v>-175.50465419096076</v>
      </c>
      <c r="AG531" s="14">
        <f t="shared" si="190"/>
        <v>-147.3325779690357</v>
      </c>
      <c r="AH531" s="14">
        <f t="shared" si="179"/>
        <v>-156.1459151952364</v>
      </c>
      <c r="AI531" s="16">
        <f t="shared" si="191"/>
        <v>0.90779607719007749</v>
      </c>
      <c r="AJ531" s="16">
        <f t="shared" si="192"/>
        <v>0.90798178367211224</v>
      </c>
      <c r="AK531" s="16">
        <f t="shared" si="193"/>
        <v>0.87322790752275681</v>
      </c>
      <c r="AL531" s="16">
        <f t="shared" si="194"/>
        <v>0.92701159825387935</v>
      </c>
      <c r="AM531" s="16">
        <f t="shared" si="195"/>
        <v>0.89957461225252855</v>
      </c>
      <c r="AN531" s="16">
        <f t="shared" si="196"/>
        <v>0.90798178367211224</v>
      </c>
      <c r="AO531" s="16">
        <f t="shared" si="180"/>
        <v>8.8571400976777959E-4</v>
      </c>
      <c r="AP531" s="16">
        <f t="shared" si="197"/>
        <v>8.9957461225252864</v>
      </c>
      <c r="AQ531" s="16">
        <f t="shared" si="198"/>
        <v>9.0779607719007753</v>
      </c>
      <c r="AR531" s="16">
        <f t="shared" si="199"/>
        <v>19.958046475231356</v>
      </c>
    </row>
    <row r="532" spans="2:44" x14ac:dyDescent="0.25">
      <c r="B532">
        <f>INDEX(RawData!$A$2:$A$1048576,MATCH(FmtData!$B$4+(ROW()-10),RawData!$A$2:$A$1048576,0))</f>
        <v>742</v>
      </c>
      <c r="C5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188.223668981482</v>
      </c>
      <c r="D532" s="45">
        <f>IF($B$6=1,MID(INDEX(RawData!$B$2:$B$1048576, MATCH(FmtData!$B$4+(ROW()-10),RawData!$A$2:$A$1048576,0)),12,8)+$B$5/24,INDEX(RawData!$C$2:$C$1048576, MATCH(FmtData!$B$4+(ROW()-10),RawData!$A$2:$A$1048576,0)))</f>
        <v>0.22366898148148148</v>
      </c>
      <c r="E532">
        <f>INDEX(RawData!E$2:E$1048576,MATCH(FmtData!$B$4+(ROW()-10),RawData!$A$2:$A$1048576,0))</f>
        <v>2893.44</v>
      </c>
      <c r="F532">
        <f>INDEX(RawData!F$2:F$1048576,MATCH(FmtData!$B$4+(ROW()-10),RawData!$A$2:$A$1048576,0))</f>
        <v>5.0183099999999996</v>
      </c>
      <c r="G532">
        <f>INDEX(RawData!G$2:G$1048576,MATCH(FmtData!$B$4+(ROW()-10),RawData!$A$2:$A$1048576,0))</f>
        <v>-19874.5</v>
      </c>
      <c r="H532">
        <f>INDEX(RawData!H$2:H$1048576,MATCH(FmtData!$B$4+(ROW()-10),RawData!$A$2:$A$1048576,0))</f>
        <v>0.49973000000000001</v>
      </c>
      <c r="I532">
        <f>INDEX(RawData!I$2:I$1048576,MATCH(FmtData!$B$4+(ROW()-10),RawData!$A$2:$A$1048576,0))</f>
        <v>-6.8082000000000004E-2</v>
      </c>
      <c r="J532">
        <f>INDEX(RawData!J$2:J$1048576,MATCH(FmtData!$B$4+(ROW()-10),RawData!$A$2:$A$1048576,0))</f>
        <v>89.8</v>
      </c>
      <c r="K532">
        <f>INDEX(RawData!K$2:K$1048576,MATCH(FmtData!$B$4+(ROW()-10),RawData!$A$2:$A$1048576,0))</f>
        <v>90.5</v>
      </c>
      <c r="L532">
        <f>INDEX(RawData!L$2:L$1048576,MATCH(FmtData!$B$4+(ROW()-10),RawData!$A$2:$A$1048576,0))</f>
        <v>88.5</v>
      </c>
      <c r="M532">
        <f>INDEX(RawData!M$2:M$1048576,MATCH(FmtData!$B$4+(ROW()-10),RawData!$A$2:$A$1048576,0))</f>
        <v>23.5</v>
      </c>
      <c r="N532">
        <f>INDEX(RawData!N$2:N$1048576,MATCH(FmtData!$B$4+(ROW()-10),RawData!$A$2:$A$1048576,0))</f>
        <v>0</v>
      </c>
      <c r="O532">
        <f>INDEX(RawData!O$2:O$1048576,MATCH(FmtData!$B$4+(ROW()-10),RawData!$A$2:$A$1048576,0))</f>
        <v>86.2</v>
      </c>
      <c r="P532">
        <f>INDEX(RawData!P$2:P$1048576,MATCH(FmtData!$B$4+(ROW()-10),RawData!$A$2:$A$1048576,0))</f>
        <v>20.974</v>
      </c>
      <c r="Q532">
        <f>INDEX(RawData!Q$2:Q$1048576,MATCH(FmtData!$B$4+(ROW()-10),RawData!$A$2:$A$1048576,0))</f>
        <v>196.04400000000001</v>
      </c>
      <c r="R532">
        <f>INDEX(RawData!R$2:R$1048576,MATCH(FmtData!$B$4+(ROW()-10),RawData!$A$2:$A$1048576,0))</f>
        <v>1.8310500000000001E-3</v>
      </c>
      <c r="S532">
        <f>INDEX(RawData!S$2:S$1048576,MATCH(FmtData!$B$4+(ROW()-10),RawData!$A$2:$A$1048576,0))</f>
        <v>-0.13325899999999999</v>
      </c>
      <c r="T532">
        <f>INDEX(RawData!T$2:T$1048576,MATCH(FmtData!$B$4+(ROW()-10),RawData!$A$2:$A$1048576,0))</f>
        <v>0.10151399999999999</v>
      </c>
      <c r="U532">
        <f>INDEX(RawData!U$2:U$1048576,MATCH(FmtData!$B$4+(ROW()-10),RawData!$A$2:$A$1048576,0))</f>
        <v>0</v>
      </c>
      <c r="V532">
        <f>INDEX(RawData!V$2:V$1048576,MATCH(FmtData!$B$4+(ROW()-10),RawData!$A$2:$A$1048576,0))</f>
        <v>0</v>
      </c>
      <c r="W532" s="7">
        <f t="shared" si="181"/>
        <v>0</v>
      </c>
      <c r="X532" s="7">
        <f t="shared" si="182"/>
        <v>-0.40130222000000004</v>
      </c>
      <c r="Y532" s="7">
        <f t="shared" si="183"/>
        <v>-0.60493401999999996</v>
      </c>
      <c r="Z532" s="7">
        <f t="shared" si="184"/>
        <v>8.7079671047790068</v>
      </c>
      <c r="AA532" s="7">
        <f t="shared" si="185"/>
        <v>8.5043353047790067</v>
      </c>
      <c r="AB532" s="7">
        <f t="shared" si="186"/>
        <v>8.6061512047790067</v>
      </c>
      <c r="AC532" s="5">
        <f t="shared" si="200"/>
        <v>-284.34100000000001</v>
      </c>
      <c r="AD532" s="14">
        <f t="shared" si="187"/>
        <v>-156.34100000000001</v>
      </c>
      <c r="AE532" s="14">
        <f t="shared" si="188"/>
        <v>-118.61377604463951</v>
      </c>
      <c r="AF532" s="14">
        <f t="shared" si="189"/>
        <v>-175.50465419096076</v>
      </c>
      <c r="AG532" s="14">
        <f t="shared" si="190"/>
        <v>-147.3325779690357</v>
      </c>
      <c r="AH532" s="14">
        <f t="shared" si="179"/>
        <v>-156.1459151952364</v>
      </c>
      <c r="AI532" s="16">
        <f t="shared" si="191"/>
        <v>0.9081696559732324</v>
      </c>
      <c r="AJ532" s="16">
        <f t="shared" si="192"/>
        <v>0.90798178367211224</v>
      </c>
      <c r="AK532" s="16">
        <f t="shared" si="193"/>
        <v>0.87322790752275681</v>
      </c>
      <c r="AL532" s="16">
        <f t="shared" si="194"/>
        <v>0.92701159825387935</v>
      </c>
      <c r="AM532" s="16">
        <f t="shared" si="195"/>
        <v>0.89957461225252855</v>
      </c>
      <c r="AN532" s="16">
        <f t="shared" si="196"/>
        <v>0.90798178367211224</v>
      </c>
      <c r="AO532" s="16">
        <f t="shared" si="180"/>
        <v>6.7708412856459788E-4</v>
      </c>
      <c r="AP532" s="16">
        <f t="shared" si="197"/>
        <v>8.9957461225252864</v>
      </c>
      <c r="AQ532" s="16">
        <f t="shared" si="198"/>
        <v>9.0816965597323236</v>
      </c>
      <c r="AR532" s="16">
        <f t="shared" si="199"/>
        <v>19.949497005988025</v>
      </c>
    </row>
    <row r="533" spans="2:44" x14ac:dyDescent="0.25">
      <c r="B533">
        <f>INDEX(RawData!$A$2:$A$1048576,MATCH(FmtData!$B$4+(ROW()-10),RawData!$A$2:$A$1048576,0))</f>
        <v>743</v>
      </c>
      <c r="C5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188.225057870368</v>
      </c>
      <c r="D533" s="45">
        <f>IF($B$6=1,MID(INDEX(RawData!$B$2:$B$1048576, MATCH(FmtData!$B$4+(ROW()-10),RawData!$A$2:$A$1048576,0)),12,8)+$B$5/24,INDEX(RawData!$C$2:$C$1048576, MATCH(FmtData!$B$4+(ROW()-10),RawData!$A$2:$A$1048576,0)))</f>
        <v>0.22505787037037037</v>
      </c>
      <c r="E533">
        <f>INDEX(RawData!E$2:E$1048576,MATCH(FmtData!$B$4+(ROW()-10),RawData!$A$2:$A$1048576,0))</f>
        <v>2898.4</v>
      </c>
      <c r="F533">
        <f>INDEX(RawData!F$2:F$1048576,MATCH(FmtData!$B$4+(ROW()-10),RawData!$A$2:$A$1048576,0))</f>
        <v>8.0976599999999994</v>
      </c>
      <c r="G533">
        <f>INDEX(RawData!G$2:G$1048576,MATCH(FmtData!$B$4+(ROW()-10),RawData!$A$2:$A$1048576,0))</f>
        <v>121695</v>
      </c>
      <c r="H533">
        <f>INDEX(RawData!H$2:H$1048576,MATCH(FmtData!$B$4+(ROW()-10),RawData!$A$2:$A$1048576,0))</f>
        <v>0.49973000000000001</v>
      </c>
      <c r="I533">
        <f>INDEX(RawData!I$2:I$1048576,MATCH(FmtData!$B$4+(ROW()-10),RawData!$A$2:$A$1048576,0))</f>
        <v>-6.8265900000000004E-2</v>
      </c>
      <c r="J533">
        <f>INDEX(RawData!J$2:J$1048576,MATCH(FmtData!$B$4+(ROW()-10),RawData!$A$2:$A$1048576,0))</f>
        <v>91.6</v>
      </c>
      <c r="K533">
        <f>INDEX(RawData!K$2:K$1048576,MATCH(FmtData!$B$4+(ROW()-10),RawData!$A$2:$A$1048576,0))</f>
        <v>90.5</v>
      </c>
      <c r="L533">
        <f>INDEX(RawData!L$2:L$1048576,MATCH(FmtData!$B$4+(ROW()-10),RawData!$A$2:$A$1048576,0))</f>
        <v>89</v>
      </c>
      <c r="M533">
        <f>INDEX(RawData!M$2:M$1048576,MATCH(FmtData!$B$4+(ROW()-10),RawData!$A$2:$A$1048576,0))</f>
        <v>23.5</v>
      </c>
      <c r="N533">
        <f>INDEX(RawData!N$2:N$1048576,MATCH(FmtData!$B$4+(ROW()-10),RawData!$A$2:$A$1048576,0))</f>
        <v>0</v>
      </c>
      <c r="O533">
        <f>INDEX(RawData!O$2:O$1048576,MATCH(FmtData!$B$4+(ROW()-10),RawData!$A$2:$A$1048576,0))</f>
        <v>86.2</v>
      </c>
      <c r="P533">
        <f>INDEX(RawData!P$2:P$1048576,MATCH(FmtData!$B$4+(ROW()-10),RawData!$A$2:$A$1048576,0))</f>
        <v>21.0335</v>
      </c>
      <c r="Q533">
        <f>INDEX(RawData!Q$2:Q$1048576,MATCH(FmtData!$B$4+(ROW()-10),RawData!$A$2:$A$1048576,0))</f>
        <v>196.16800000000001</v>
      </c>
      <c r="R533">
        <f>INDEX(RawData!R$2:R$1048576,MATCH(FmtData!$B$4+(ROW()-10),RawData!$A$2:$A$1048576,0))</f>
        <v>1.8310500000000001E-3</v>
      </c>
      <c r="S533">
        <f>INDEX(RawData!S$2:S$1048576,MATCH(FmtData!$B$4+(ROW()-10),RawData!$A$2:$A$1048576,0))</f>
        <v>-0.13325899999999999</v>
      </c>
      <c r="T533">
        <f>INDEX(RawData!T$2:T$1048576,MATCH(FmtData!$B$4+(ROW()-10),RawData!$A$2:$A$1048576,0))</f>
        <v>0.101331</v>
      </c>
      <c r="U533">
        <f>INDEX(RawData!U$2:U$1048576,MATCH(FmtData!$B$4+(ROW()-10),RawData!$A$2:$A$1048576,0))</f>
        <v>0</v>
      </c>
      <c r="V533">
        <f>INDEX(RawData!V$2:V$1048576,MATCH(FmtData!$B$4+(ROW()-10),RawData!$A$2:$A$1048576,0))</f>
        <v>0</v>
      </c>
      <c r="W533" s="7">
        <f t="shared" si="181"/>
        <v>0</v>
      </c>
      <c r="X533" s="7">
        <f t="shared" si="182"/>
        <v>-0.40130222000000004</v>
      </c>
      <c r="Y533" s="7">
        <f t="shared" si="183"/>
        <v>-0.60446920000000004</v>
      </c>
      <c r="Z533" s="7">
        <f t="shared" si="184"/>
        <v>8.7079671047790068</v>
      </c>
      <c r="AA533" s="7">
        <f t="shared" si="185"/>
        <v>8.5048001247790062</v>
      </c>
      <c r="AB533" s="7">
        <f t="shared" si="186"/>
        <v>8.6063836147790056</v>
      </c>
      <c r="AC533" s="5">
        <f t="shared" si="200"/>
        <v>-284.21699999999998</v>
      </c>
      <c r="AD533" s="14">
        <f t="shared" si="187"/>
        <v>-156.21699999999998</v>
      </c>
      <c r="AE533" s="14">
        <f t="shared" si="188"/>
        <v>-118.61377604463951</v>
      </c>
      <c r="AF533" s="14">
        <f t="shared" si="189"/>
        <v>-175.37727501533993</v>
      </c>
      <c r="AG533" s="14">
        <f t="shared" si="190"/>
        <v>-147.26764747332868</v>
      </c>
      <c r="AH533" s="14">
        <f t="shared" si="179"/>
        <v>-156.08098469952938</v>
      </c>
      <c r="AI533" s="16">
        <f t="shared" si="191"/>
        <v>0.90805023138997998</v>
      </c>
      <c r="AJ533" s="16">
        <f t="shared" si="192"/>
        <v>0.90791927096921221</v>
      </c>
      <c r="AK533" s="16">
        <f t="shared" si="193"/>
        <v>0.87322790752275681</v>
      </c>
      <c r="AL533" s="16">
        <f t="shared" si="194"/>
        <v>0.9268837767063417</v>
      </c>
      <c r="AM533" s="16">
        <f t="shared" si="195"/>
        <v>0.89951325178451857</v>
      </c>
      <c r="AN533" s="16">
        <f t="shared" si="196"/>
        <v>0.90791927096921221</v>
      </c>
      <c r="AO533" s="16">
        <f t="shared" si="180"/>
        <v>7.395968314646284E-4</v>
      </c>
      <c r="AP533" s="16">
        <f t="shared" si="197"/>
        <v>8.9951325178451853</v>
      </c>
      <c r="AQ533" s="16">
        <f t="shared" si="198"/>
        <v>9.0805023138997996</v>
      </c>
      <c r="AR533" s="16">
        <f t="shared" si="199"/>
        <v>19.983694882961352</v>
      </c>
    </row>
    <row r="534" spans="2:44" x14ac:dyDescent="0.25">
      <c r="B534">
        <f>INDEX(RawData!$A$2:$A$1048576,MATCH(FmtData!$B$4+(ROW()-10),RawData!$A$2:$A$1048576,0))</f>
        <v>744</v>
      </c>
      <c r="C5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188.226446759261</v>
      </c>
      <c r="D534" s="45">
        <f>IF($B$6=1,MID(INDEX(RawData!$B$2:$B$1048576, MATCH(FmtData!$B$4+(ROW()-10),RawData!$A$2:$A$1048576,0)),12,8)+$B$5/24,INDEX(RawData!$C$2:$C$1048576, MATCH(FmtData!$B$4+(ROW()-10),RawData!$A$2:$A$1048576,0)))</f>
        <v>0.22644675925925925</v>
      </c>
      <c r="E534">
        <f>INDEX(RawData!E$2:E$1048576,MATCH(FmtData!$B$4+(ROW()-10),RawData!$A$2:$A$1048576,0))</f>
        <v>2902.44</v>
      </c>
      <c r="F534">
        <f>INDEX(RawData!F$2:F$1048576,MATCH(FmtData!$B$4+(ROW()-10),RawData!$A$2:$A$1048576,0))</f>
        <v>8.0976599999999994</v>
      </c>
      <c r="G534">
        <f>INDEX(RawData!G$2:G$1048576,MATCH(FmtData!$B$4+(ROW()-10),RawData!$A$2:$A$1048576,0))</f>
        <v>121695</v>
      </c>
      <c r="H534">
        <f>INDEX(RawData!H$2:H$1048576,MATCH(FmtData!$B$4+(ROW()-10),RawData!$A$2:$A$1048576,0))</f>
        <v>0.49980400000000003</v>
      </c>
      <c r="I534">
        <f>INDEX(RawData!I$2:I$1048576,MATCH(FmtData!$B$4+(ROW()-10),RawData!$A$2:$A$1048576,0))</f>
        <v>-6.7285200000000003E-2</v>
      </c>
      <c r="J534">
        <f>INDEX(RawData!J$2:J$1048576,MATCH(FmtData!$B$4+(ROW()-10),RawData!$A$2:$A$1048576,0))</f>
        <v>91.1</v>
      </c>
      <c r="K534">
        <f>INDEX(RawData!K$2:K$1048576,MATCH(FmtData!$B$4+(ROW()-10),RawData!$A$2:$A$1048576,0))</f>
        <v>90.5</v>
      </c>
      <c r="L534">
        <f>INDEX(RawData!L$2:L$1048576,MATCH(FmtData!$B$4+(ROW()-10),RawData!$A$2:$A$1048576,0))</f>
        <v>89.2</v>
      </c>
      <c r="M534">
        <f>INDEX(RawData!M$2:M$1048576,MATCH(FmtData!$B$4+(ROW()-10),RawData!$A$2:$A$1048576,0))</f>
        <v>23.5</v>
      </c>
      <c r="N534">
        <f>INDEX(RawData!N$2:N$1048576,MATCH(FmtData!$B$4+(ROW()-10),RawData!$A$2:$A$1048576,0))</f>
        <v>0</v>
      </c>
      <c r="O534">
        <f>INDEX(RawData!O$2:O$1048576,MATCH(FmtData!$B$4+(ROW()-10),RawData!$A$2:$A$1048576,0))</f>
        <v>86.4</v>
      </c>
      <c r="P534">
        <f>INDEX(RawData!P$2:P$1048576,MATCH(FmtData!$B$4+(ROW()-10),RawData!$A$2:$A$1048576,0))</f>
        <v>21.0335</v>
      </c>
      <c r="Q534">
        <f>INDEX(RawData!Q$2:Q$1048576,MATCH(FmtData!$B$4+(ROW()-10),RawData!$A$2:$A$1048576,0))</f>
        <v>196.54</v>
      </c>
      <c r="R534">
        <f>INDEX(RawData!R$2:R$1048576,MATCH(FmtData!$B$4+(ROW()-10),RawData!$A$2:$A$1048576,0))</f>
        <v>1.8310500000000001E-3</v>
      </c>
      <c r="S534">
        <f>INDEX(RawData!S$2:S$1048576,MATCH(FmtData!$B$4+(ROW()-10),RawData!$A$2:$A$1048576,0))</f>
        <v>-0.13344200000000001</v>
      </c>
      <c r="T534">
        <f>INDEX(RawData!T$2:T$1048576,MATCH(FmtData!$B$4+(ROW()-10),RawData!$A$2:$A$1048576,0))</f>
        <v>0.10151399999999999</v>
      </c>
      <c r="U534">
        <f>INDEX(RawData!U$2:U$1048576,MATCH(FmtData!$B$4+(ROW()-10),RawData!$A$2:$A$1048576,0))</f>
        <v>0</v>
      </c>
      <c r="V534">
        <f>INDEX(RawData!V$2:V$1048576,MATCH(FmtData!$B$4+(ROW()-10),RawData!$A$2:$A$1048576,0))</f>
        <v>0</v>
      </c>
      <c r="W534" s="7">
        <f t="shared" si="181"/>
        <v>0</v>
      </c>
      <c r="X534" s="7">
        <f t="shared" si="182"/>
        <v>-0.40083740000000001</v>
      </c>
      <c r="Y534" s="7">
        <f t="shared" si="183"/>
        <v>-0.60493401999999996</v>
      </c>
      <c r="Z534" s="7">
        <f t="shared" si="184"/>
        <v>8.7084319247790063</v>
      </c>
      <c r="AA534" s="7">
        <f t="shared" si="185"/>
        <v>8.5043353047790067</v>
      </c>
      <c r="AB534" s="7">
        <f t="shared" si="186"/>
        <v>8.6063836147790056</v>
      </c>
      <c r="AC534" s="5">
        <f t="shared" si="200"/>
        <v>-283.84500000000003</v>
      </c>
      <c r="AD534" s="14">
        <f t="shared" si="187"/>
        <v>-155.84500000000003</v>
      </c>
      <c r="AE534" s="14">
        <f t="shared" si="188"/>
        <v>-118.48140483303382</v>
      </c>
      <c r="AF534" s="14">
        <f t="shared" si="189"/>
        <v>-175.50465419096076</v>
      </c>
      <c r="AG534" s="14">
        <f t="shared" si="190"/>
        <v>-147.26764747332868</v>
      </c>
      <c r="AH534" s="14">
        <f t="shared" si="179"/>
        <v>-156.08098469952938</v>
      </c>
      <c r="AI534" s="16">
        <f t="shared" si="191"/>
        <v>0.90769214601833137</v>
      </c>
      <c r="AJ534" s="16">
        <f t="shared" si="192"/>
        <v>0.90791927096921221</v>
      </c>
      <c r="AK534" s="16">
        <f t="shared" si="193"/>
        <v>0.87311004239720258</v>
      </c>
      <c r="AL534" s="16">
        <f t="shared" si="194"/>
        <v>0.92701159825387935</v>
      </c>
      <c r="AM534" s="16">
        <f t="shared" si="195"/>
        <v>0.89951325178451857</v>
      </c>
      <c r="AN534" s="16">
        <f t="shared" si="196"/>
        <v>0.90791927096921221</v>
      </c>
      <c r="AO534" s="16">
        <f t="shared" si="180"/>
        <v>7.395968314646284E-4</v>
      </c>
      <c r="AP534" s="16">
        <f t="shared" si="197"/>
        <v>8.9951325178451853</v>
      </c>
      <c r="AQ534" s="16">
        <f t="shared" si="198"/>
        <v>9.0769214601833141</v>
      </c>
      <c r="AR534" s="16">
        <f t="shared" si="199"/>
        <v>20.011549605334785</v>
      </c>
    </row>
    <row r="535" spans="2:44" x14ac:dyDescent="0.25">
      <c r="B535">
        <f>INDEX(RawData!$A$2:$A$1048576,MATCH(FmtData!$B$4+(ROW()-10),RawData!$A$2:$A$1048576,0))</f>
        <v>745</v>
      </c>
      <c r="C5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188.227835648147</v>
      </c>
      <c r="D535" s="45">
        <f>IF($B$6=1,MID(INDEX(RawData!$B$2:$B$1048576, MATCH(FmtData!$B$4+(ROW()-10),RawData!$A$2:$A$1048576,0)),12,8)+$B$5/24,INDEX(RawData!$C$2:$C$1048576, MATCH(FmtData!$B$4+(ROW()-10),RawData!$A$2:$A$1048576,0)))</f>
        <v>0.22783564814814816</v>
      </c>
      <c r="E535">
        <f>INDEX(RawData!E$2:E$1048576,MATCH(FmtData!$B$4+(ROW()-10),RawData!$A$2:$A$1048576,0))</f>
        <v>2898.4</v>
      </c>
      <c r="F535">
        <f>INDEX(RawData!F$2:F$1048576,MATCH(FmtData!$B$4+(ROW()-10),RawData!$A$2:$A$1048576,0))</f>
        <v>8.0976599999999994</v>
      </c>
      <c r="G535">
        <f>INDEX(RawData!G$2:G$1048576,MATCH(FmtData!$B$4+(ROW()-10),RawData!$A$2:$A$1048576,0))</f>
        <v>121695</v>
      </c>
      <c r="H535">
        <f>INDEX(RawData!H$2:H$1048576,MATCH(FmtData!$B$4+(ROW()-10),RawData!$A$2:$A$1048576,0))</f>
        <v>0.49980400000000003</v>
      </c>
      <c r="I535">
        <f>INDEX(RawData!I$2:I$1048576,MATCH(FmtData!$B$4+(ROW()-10),RawData!$A$2:$A$1048576,0))</f>
        <v>-6.7469000000000001E-2</v>
      </c>
      <c r="J535">
        <f>INDEX(RawData!J$2:J$1048576,MATCH(FmtData!$B$4+(ROW()-10),RawData!$A$2:$A$1048576,0))</f>
        <v>90.6</v>
      </c>
      <c r="K535">
        <f>INDEX(RawData!K$2:K$1048576,MATCH(FmtData!$B$4+(ROW()-10),RawData!$A$2:$A$1048576,0))</f>
        <v>89.8</v>
      </c>
      <c r="L535">
        <f>INDEX(RawData!L$2:L$1048576,MATCH(FmtData!$B$4+(ROW()-10),RawData!$A$2:$A$1048576,0))</f>
        <v>89.6</v>
      </c>
      <c r="M535">
        <f>INDEX(RawData!M$2:M$1048576,MATCH(FmtData!$B$4+(ROW()-10),RawData!$A$2:$A$1048576,0))</f>
        <v>23.5</v>
      </c>
      <c r="N535">
        <f>INDEX(RawData!N$2:N$1048576,MATCH(FmtData!$B$4+(ROW()-10),RawData!$A$2:$A$1048576,0))</f>
        <v>0</v>
      </c>
      <c r="O535">
        <f>INDEX(RawData!O$2:O$1048576,MATCH(FmtData!$B$4+(ROW()-10),RawData!$A$2:$A$1048576,0))</f>
        <v>86.4</v>
      </c>
      <c r="P535">
        <f>INDEX(RawData!P$2:P$1048576,MATCH(FmtData!$B$4+(ROW()-10),RawData!$A$2:$A$1048576,0))</f>
        <v>21.0335</v>
      </c>
      <c r="Q535">
        <f>INDEX(RawData!Q$2:Q$1048576,MATCH(FmtData!$B$4+(ROW()-10),RawData!$A$2:$A$1048576,0))</f>
        <v>196.54</v>
      </c>
      <c r="R535">
        <f>INDEX(RawData!R$2:R$1048576,MATCH(FmtData!$B$4+(ROW()-10),RawData!$A$2:$A$1048576,0))</f>
        <v>1.8310500000000001E-3</v>
      </c>
      <c r="S535">
        <f>INDEX(RawData!S$2:S$1048576,MATCH(FmtData!$B$4+(ROW()-10),RawData!$A$2:$A$1048576,0))</f>
        <v>-0.13344200000000001</v>
      </c>
      <c r="T535">
        <f>INDEX(RawData!T$2:T$1048576,MATCH(FmtData!$B$4+(ROW()-10),RawData!$A$2:$A$1048576,0))</f>
        <v>0.10151399999999999</v>
      </c>
      <c r="U535">
        <f>INDEX(RawData!U$2:U$1048576,MATCH(FmtData!$B$4+(ROW()-10),RawData!$A$2:$A$1048576,0))</f>
        <v>0</v>
      </c>
      <c r="V535">
        <f>INDEX(RawData!V$2:V$1048576,MATCH(FmtData!$B$4+(ROW()-10),RawData!$A$2:$A$1048576,0))</f>
        <v>0</v>
      </c>
      <c r="W535" s="7">
        <f t="shared" si="181"/>
        <v>0</v>
      </c>
      <c r="X535" s="7">
        <f t="shared" si="182"/>
        <v>-0.40083740000000001</v>
      </c>
      <c r="Y535" s="7">
        <f t="shared" si="183"/>
        <v>-0.60493401999999996</v>
      </c>
      <c r="Z535" s="7">
        <f t="shared" si="184"/>
        <v>8.7084319247790063</v>
      </c>
      <c r="AA535" s="7">
        <f t="shared" si="185"/>
        <v>8.5043353047790067</v>
      </c>
      <c r="AB535" s="7">
        <f t="shared" si="186"/>
        <v>8.6063836147790056</v>
      </c>
      <c r="AC535" s="5">
        <f t="shared" si="200"/>
        <v>-283.84500000000003</v>
      </c>
      <c r="AD535" s="14">
        <f t="shared" si="187"/>
        <v>-155.84500000000003</v>
      </c>
      <c r="AE535" s="14">
        <f t="shared" si="188"/>
        <v>-118.48140483303382</v>
      </c>
      <c r="AF535" s="14">
        <f t="shared" si="189"/>
        <v>-175.50465419096076</v>
      </c>
      <c r="AG535" s="14">
        <f t="shared" si="190"/>
        <v>-147.26764747332868</v>
      </c>
      <c r="AH535" s="14">
        <f t="shared" si="179"/>
        <v>-156.08098469952938</v>
      </c>
      <c r="AI535" s="16">
        <f t="shared" si="191"/>
        <v>0.90769214601833137</v>
      </c>
      <c r="AJ535" s="16">
        <f t="shared" si="192"/>
        <v>0.90791927096921221</v>
      </c>
      <c r="AK535" s="16">
        <f t="shared" si="193"/>
        <v>0.87311004239720258</v>
      </c>
      <c r="AL535" s="16">
        <f t="shared" si="194"/>
        <v>0.92701159825387935</v>
      </c>
      <c r="AM535" s="16">
        <f t="shared" si="195"/>
        <v>0.89951325178451857</v>
      </c>
      <c r="AN535" s="16">
        <f t="shared" si="196"/>
        <v>0.90791927096921221</v>
      </c>
      <c r="AO535" s="16">
        <f t="shared" si="180"/>
        <v>1.0104863047624146E-3</v>
      </c>
      <c r="AP535" s="16">
        <f t="shared" si="197"/>
        <v>8.9951325178451853</v>
      </c>
      <c r="AQ535" s="16">
        <f t="shared" si="198"/>
        <v>9.0769214601833141</v>
      </c>
      <c r="AR535" s="16">
        <f t="shared" si="199"/>
        <v>19.983694882961352</v>
      </c>
    </row>
    <row r="536" spans="2:44" x14ac:dyDescent="0.25">
      <c r="B536">
        <f>INDEX(RawData!$A$2:$A$1048576,MATCH(FmtData!$B$4+(ROW()-10),RawData!$A$2:$A$1048576,0))</f>
        <v>746</v>
      </c>
      <c r="C5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188.229224537034</v>
      </c>
      <c r="D536" s="45">
        <f>IF($B$6=1,MID(INDEX(RawData!$B$2:$B$1048576, MATCH(FmtData!$B$4+(ROW()-10),RawData!$A$2:$A$1048576,0)),12,8)+$B$5/24,INDEX(RawData!$C$2:$C$1048576, MATCH(FmtData!$B$4+(ROW()-10),RawData!$A$2:$A$1048576,0)))</f>
        <v>0.22922453703703705</v>
      </c>
      <c r="E536">
        <f>INDEX(RawData!E$2:E$1048576,MATCH(FmtData!$B$4+(ROW()-10),RawData!$A$2:$A$1048576,0))</f>
        <v>2895.61</v>
      </c>
      <c r="F536">
        <f>INDEX(RawData!F$2:F$1048576,MATCH(FmtData!$B$4+(ROW()-10),RawData!$A$2:$A$1048576,0))</f>
        <v>4.0944799999999999</v>
      </c>
      <c r="G536">
        <f>INDEX(RawData!G$2:G$1048576,MATCH(FmtData!$B$4+(ROW()-10),RawData!$A$2:$A$1048576,0))</f>
        <v>-19468.099999999999</v>
      </c>
      <c r="H536">
        <f>INDEX(RawData!H$2:H$1048576,MATCH(FmtData!$B$4+(ROW()-10),RawData!$A$2:$A$1048576,0))</f>
        <v>0.49973000000000001</v>
      </c>
      <c r="I536">
        <f>INDEX(RawData!I$2:I$1048576,MATCH(FmtData!$B$4+(ROW()-10),RawData!$A$2:$A$1048576,0))</f>
        <v>-6.8449700000000002E-2</v>
      </c>
      <c r="J536">
        <f>INDEX(RawData!J$2:J$1048576,MATCH(FmtData!$B$4+(ROW()-10),RawData!$A$2:$A$1048576,0))</f>
        <v>90</v>
      </c>
      <c r="K536">
        <f>INDEX(RawData!K$2:K$1048576,MATCH(FmtData!$B$4+(ROW()-10),RawData!$A$2:$A$1048576,0))</f>
        <v>90.8</v>
      </c>
      <c r="L536">
        <f>INDEX(RawData!L$2:L$1048576,MATCH(FmtData!$B$4+(ROW()-10),RawData!$A$2:$A$1048576,0))</f>
        <v>90.2</v>
      </c>
      <c r="M536">
        <f>INDEX(RawData!M$2:M$1048576,MATCH(FmtData!$B$4+(ROW()-10),RawData!$A$2:$A$1048576,0))</f>
        <v>23.5</v>
      </c>
      <c r="N536">
        <f>INDEX(RawData!N$2:N$1048576,MATCH(FmtData!$B$4+(ROW()-10),RawData!$A$2:$A$1048576,0))</f>
        <v>0</v>
      </c>
      <c r="O536">
        <f>INDEX(RawData!O$2:O$1048576,MATCH(FmtData!$B$4+(ROW()-10),RawData!$A$2:$A$1048576,0))</f>
        <v>86.3</v>
      </c>
      <c r="P536">
        <f>INDEX(RawData!P$2:P$1048576,MATCH(FmtData!$B$4+(ROW()-10),RawData!$A$2:$A$1048576,0))</f>
        <v>20.974</v>
      </c>
      <c r="Q536">
        <f>INDEX(RawData!Q$2:Q$1048576,MATCH(FmtData!$B$4+(ROW()-10),RawData!$A$2:$A$1048576,0))</f>
        <v>196.27699999999999</v>
      </c>
      <c r="R536">
        <f>INDEX(RawData!R$2:R$1048576,MATCH(FmtData!$B$4+(ROW()-10),RawData!$A$2:$A$1048576,0))</f>
        <v>1.8310500000000001E-3</v>
      </c>
      <c r="S536">
        <f>INDEX(RawData!S$2:S$1048576,MATCH(FmtData!$B$4+(ROW()-10),RawData!$A$2:$A$1048576,0))</f>
        <v>-0.13313700000000001</v>
      </c>
      <c r="T536">
        <f>INDEX(RawData!T$2:T$1048576,MATCH(FmtData!$B$4+(ROW()-10),RawData!$A$2:$A$1048576,0))</f>
        <v>0.101697</v>
      </c>
      <c r="U536">
        <f>INDEX(RawData!U$2:U$1048576,MATCH(FmtData!$B$4+(ROW()-10),RawData!$A$2:$A$1048576,0))</f>
        <v>0</v>
      </c>
      <c r="V536">
        <f>INDEX(RawData!V$2:V$1048576,MATCH(FmtData!$B$4+(ROW()-10),RawData!$A$2:$A$1048576,0))</f>
        <v>0</v>
      </c>
      <c r="W536" s="7">
        <f t="shared" si="181"/>
        <v>0</v>
      </c>
      <c r="X536" s="7">
        <f t="shared" si="182"/>
        <v>-0.40161210000000003</v>
      </c>
      <c r="Y536" s="7">
        <f t="shared" si="183"/>
        <v>-0.60539883999999999</v>
      </c>
      <c r="Z536" s="7">
        <f t="shared" si="184"/>
        <v>8.7076572247790072</v>
      </c>
      <c r="AA536" s="7">
        <f t="shared" si="185"/>
        <v>8.5038704847790072</v>
      </c>
      <c r="AB536" s="7">
        <f t="shared" si="186"/>
        <v>8.6057638547790063</v>
      </c>
      <c r="AC536" s="5">
        <f t="shared" si="200"/>
        <v>-284.108</v>
      </c>
      <c r="AD536" s="14">
        <f t="shared" si="187"/>
        <v>-156.108</v>
      </c>
      <c r="AE536" s="14">
        <f t="shared" si="188"/>
        <v>-118.70201713096174</v>
      </c>
      <c r="AF536" s="14">
        <f t="shared" si="189"/>
        <v>-175.63202207541372</v>
      </c>
      <c r="AG536" s="14">
        <f t="shared" si="190"/>
        <v>-147.44078913144904</v>
      </c>
      <c r="AH536" s="14">
        <f t="shared" si="179"/>
        <v>-156.25412635764974</v>
      </c>
      <c r="AI536" s="16">
        <f t="shared" si="191"/>
        <v>0.90794527926527346</v>
      </c>
      <c r="AJ536" s="16">
        <f t="shared" si="192"/>
        <v>0.90808598454558831</v>
      </c>
      <c r="AK536" s="16">
        <f t="shared" si="193"/>
        <v>0.8733064962639504</v>
      </c>
      <c r="AL536" s="16">
        <f t="shared" si="194"/>
        <v>0.92713944372557222</v>
      </c>
      <c r="AM536" s="16">
        <f t="shared" si="195"/>
        <v>0.89967689232037074</v>
      </c>
      <c r="AN536" s="16">
        <f t="shared" si="196"/>
        <v>0.90808598454558831</v>
      </c>
      <c r="AO536" s="16">
        <f t="shared" si="180"/>
        <v>8.4377272838631612E-4</v>
      </c>
      <c r="AP536" s="16">
        <f t="shared" si="197"/>
        <v>8.9967689232037067</v>
      </c>
      <c r="AQ536" s="16">
        <f t="shared" si="198"/>
        <v>9.0794527926527344</v>
      </c>
      <c r="AR536" s="16">
        <f t="shared" si="199"/>
        <v>19.964458577163853</v>
      </c>
    </row>
    <row r="537" spans="2:44" x14ac:dyDescent="0.25">
      <c r="B537">
        <f>INDEX(RawData!$A$2:$A$1048576,MATCH(FmtData!$B$4+(ROW()-10),RawData!$A$2:$A$1048576,0))</f>
        <v>747</v>
      </c>
      <c r="C5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188.230613425927</v>
      </c>
      <c r="D537" s="45">
        <f>IF($B$6=1,MID(INDEX(RawData!$B$2:$B$1048576, MATCH(FmtData!$B$4+(ROW()-10),RawData!$A$2:$A$1048576,0)),12,8)+$B$5/24,INDEX(RawData!$C$2:$C$1048576, MATCH(FmtData!$B$4+(ROW()-10),RawData!$A$2:$A$1048576,0)))</f>
        <v>0.23061342592592593</v>
      </c>
      <c r="E537">
        <f>INDEX(RawData!E$2:E$1048576,MATCH(FmtData!$B$4+(ROW()-10),RawData!$A$2:$A$1048576,0))</f>
        <v>2892.5</v>
      </c>
      <c r="F537">
        <f>INDEX(RawData!F$2:F$1048576,MATCH(FmtData!$B$4+(ROW()-10),RawData!$A$2:$A$1048576,0))</f>
        <v>5.0183099999999996</v>
      </c>
      <c r="G537">
        <f>INDEX(RawData!G$2:G$1048576,MATCH(FmtData!$B$4+(ROW()-10),RawData!$A$2:$A$1048576,0))</f>
        <v>-19676.900000000001</v>
      </c>
      <c r="H537">
        <f>INDEX(RawData!H$2:H$1048576,MATCH(FmtData!$B$4+(ROW()-10),RawData!$A$2:$A$1048576,0))</f>
        <v>0.49973000000000001</v>
      </c>
      <c r="I537">
        <f>INDEX(RawData!I$2:I$1048576,MATCH(FmtData!$B$4+(ROW()-10),RawData!$A$2:$A$1048576,0))</f>
        <v>-6.8082000000000004E-2</v>
      </c>
      <c r="J537">
        <f>INDEX(RawData!J$2:J$1048576,MATCH(FmtData!$B$4+(ROW()-10),RawData!$A$2:$A$1048576,0))</f>
        <v>89.5</v>
      </c>
      <c r="K537">
        <f>INDEX(RawData!K$2:K$1048576,MATCH(FmtData!$B$4+(ROW()-10),RawData!$A$2:$A$1048576,0))</f>
        <v>89.3</v>
      </c>
      <c r="L537">
        <f>INDEX(RawData!L$2:L$1048576,MATCH(FmtData!$B$4+(ROW()-10),RawData!$A$2:$A$1048576,0))</f>
        <v>90.6</v>
      </c>
      <c r="M537">
        <f>INDEX(RawData!M$2:M$1048576,MATCH(FmtData!$B$4+(ROW()-10),RawData!$A$2:$A$1048576,0))</f>
        <v>23.5</v>
      </c>
      <c r="N537">
        <f>INDEX(RawData!N$2:N$1048576,MATCH(FmtData!$B$4+(ROW()-10),RawData!$A$2:$A$1048576,0))</f>
        <v>0</v>
      </c>
      <c r="O537">
        <f>INDEX(RawData!O$2:O$1048576,MATCH(FmtData!$B$4+(ROW()-10),RawData!$A$2:$A$1048576,0))</f>
        <v>86.1</v>
      </c>
      <c r="P537">
        <f>INDEX(RawData!P$2:P$1048576,MATCH(FmtData!$B$4+(ROW()-10),RawData!$A$2:$A$1048576,0))</f>
        <v>20.974</v>
      </c>
      <c r="Q537">
        <f>INDEX(RawData!Q$2:Q$1048576,MATCH(FmtData!$B$4+(ROW()-10),RawData!$A$2:$A$1048576,0))</f>
        <v>195.93600000000001</v>
      </c>
      <c r="R537">
        <f>INDEX(RawData!R$2:R$1048576,MATCH(FmtData!$B$4+(ROW()-10),RawData!$A$2:$A$1048576,0))</f>
        <v>1.8310500000000001E-3</v>
      </c>
      <c r="S537">
        <f>INDEX(RawData!S$2:S$1048576,MATCH(FmtData!$B$4+(ROW()-10),RawData!$A$2:$A$1048576,0))</f>
        <v>-0.133046</v>
      </c>
      <c r="T537">
        <f>INDEX(RawData!T$2:T$1048576,MATCH(FmtData!$B$4+(ROW()-10),RawData!$A$2:$A$1048576,0))</f>
        <v>0.101697</v>
      </c>
      <c r="U537">
        <f>INDEX(RawData!U$2:U$1048576,MATCH(FmtData!$B$4+(ROW()-10),RawData!$A$2:$A$1048576,0))</f>
        <v>0</v>
      </c>
      <c r="V537">
        <f>INDEX(RawData!V$2:V$1048576,MATCH(FmtData!$B$4+(ROW()-10),RawData!$A$2:$A$1048576,0))</f>
        <v>0</v>
      </c>
      <c r="W537" s="7">
        <f t="shared" si="181"/>
        <v>0</v>
      </c>
      <c r="X537" s="7">
        <f t="shared" si="182"/>
        <v>-0.40184324000000005</v>
      </c>
      <c r="Y537" s="7">
        <f t="shared" si="183"/>
        <v>-0.60539883999999999</v>
      </c>
      <c r="Z537" s="7">
        <f t="shared" si="184"/>
        <v>8.7074260847790068</v>
      </c>
      <c r="AA537" s="7">
        <f t="shared" si="185"/>
        <v>8.5038704847790072</v>
      </c>
      <c r="AB537" s="7">
        <f t="shared" si="186"/>
        <v>8.6056482847790079</v>
      </c>
      <c r="AC537" s="5">
        <f t="shared" si="200"/>
        <v>-284.44899999999996</v>
      </c>
      <c r="AD537" s="14">
        <f t="shared" si="187"/>
        <v>-156.44899999999996</v>
      </c>
      <c r="AE537" s="14">
        <f t="shared" si="188"/>
        <v>-118.76783297440033</v>
      </c>
      <c r="AF537" s="14">
        <f t="shared" si="189"/>
        <v>-175.63202207541372</v>
      </c>
      <c r="AG537" s="14">
        <f t="shared" si="190"/>
        <v>-147.47307355218197</v>
      </c>
      <c r="AH537" s="14">
        <f t="shared" si="179"/>
        <v>-156.28641077838267</v>
      </c>
      <c r="AI537" s="16">
        <f t="shared" si="191"/>
        <v>0.90827369653023116</v>
      </c>
      <c r="AJ537" s="16">
        <f t="shared" si="192"/>
        <v>0.90811707714293399</v>
      </c>
      <c r="AK537" s="16">
        <f t="shared" si="193"/>
        <v>0.87336512198200789</v>
      </c>
      <c r="AL537" s="16">
        <f t="shared" si="194"/>
        <v>0.92713944372557222</v>
      </c>
      <c r="AM537" s="16">
        <f t="shared" si="195"/>
        <v>0.89970741172459712</v>
      </c>
      <c r="AN537" s="16">
        <f t="shared" si="196"/>
        <v>0.90811707714293399</v>
      </c>
      <c r="AO537" s="16">
        <f t="shared" si="180"/>
        <v>8.7528766913380629E-4</v>
      </c>
      <c r="AP537" s="16">
        <f t="shared" si="197"/>
        <v>8.9970741172459707</v>
      </c>
      <c r="AQ537" s="16">
        <f t="shared" si="198"/>
        <v>9.0827369653023116</v>
      </c>
      <c r="AR537" s="16">
        <f t="shared" si="199"/>
        <v>19.943015956722917</v>
      </c>
    </row>
    <row r="538" spans="2:44" x14ac:dyDescent="0.25">
      <c r="B538">
        <f>INDEX(RawData!$A$2:$A$1048576,MATCH(FmtData!$B$4+(ROW()-10),RawData!$A$2:$A$1048576,0))</f>
        <v>748</v>
      </c>
      <c r="C5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188.232002314813</v>
      </c>
      <c r="D538" s="45">
        <f>IF($B$6=1,MID(INDEX(RawData!$B$2:$B$1048576, MATCH(FmtData!$B$4+(ROW()-10),RawData!$A$2:$A$1048576,0)),12,8)+$B$5/24,INDEX(RawData!$C$2:$C$1048576, MATCH(FmtData!$B$4+(ROW()-10),RawData!$A$2:$A$1048576,0)))</f>
        <v>0.23200231481481481</v>
      </c>
      <c r="E538">
        <f>INDEX(RawData!E$2:E$1048576,MATCH(FmtData!$B$4+(ROW()-10),RawData!$A$2:$A$1048576,0))</f>
        <v>2901.19</v>
      </c>
      <c r="F538">
        <f>INDEX(RawData!F$2:F$1048576,MATCH(FmtData!$B$4+(ROW()-10),RawData!$A$2:$A$1048576,0))</f>
        <v>8.0976599999999994</v>
      </c>
      <c r="G538">
        <f>INDEX(RawData!G$2:G$1048576,MATCH(FmtData!$B$4+(ROW()-10),RawData!$A$2:$A$1048576,0))</f>
        <v>121695</v>
      </c>
      <c r="H538">
        <f>INDEX(RawData!H$2:H$1048576,MATCH(FmtData!$B$4+(ROW()-10),RawData!$A$2:$A$1048576,0))</f>
        <v>0.49980400000000003</v>
      </c>
      <c r="I538">
        <f>INDEX(RawData!I$2:I$1048576,MATCH(FmtData!$B$4+(ROW()-10),RawData!$A$2:$A$1048576,0))</f>
        <v>-6.71012E-2</v>
      </c>
      <c r="J538">
        <f>INDEX(RawData!J$2:J$1048576,MATCH(FmtData!$B$4+(ROW()-10),RawData!$A$2:$A$1048576,0))</f>
        <v>91.5</v>
      </c>
      <c r="K538">
        <f>INDEX(RawData!K$2:K$1048576,MATCH(FmtData!$B$4+(ROW()-10),RawData!$A$2:$A$1048576,0))</f>
        <v>91.1</v>
      </c>
      <c r="L538">
        <f>INDEX(RawData!L$2:L$1048576,MATCH(FmtData!$B$4+(ROW()-10),RawData!$A$2:$A$1048576,0))</f>
        <v>90.5</v>
      </c>
      <c r="M538">
        <f>INDEX(RawData!M$2:M$1048576,MATCH(FmtData!$B$4+(ROW()-10),RawData!$A$2:$A$1048576,0))</f>
        <v>23.6</v>
      </c>
      <c r="N538">
        <f>INDEX(RawData!N$2:N$1048576,MATCH(FmtData!$B$4+(ROW()-10),RawData!$A$2:$A$1048576,0))</f>
        <v>0</v>
      </c>
      <c r="O538">
        <f>INDEX(RawData!O$2:O$1048576,MATCH(FmtData!$B$4+(ROW()-10),RawData!$A$2:$A$1048576,0))</f>
        <v>86</v>
      </c>
      <c r="P538">
        <f>INDEX(RawData!P$2:P$1048576,MATCH(FmtData!$B$4+(ROW()-10),RawData!$A$2:$A$1048576,0))</f>
        <v>21.0335</v>
      </c>
      <c r="Q538">
        <f>INDEX(RawData!Q$2:Q$1048576,MATCH(FmtData!$B$4+(ROW()-10),RawData!$A$2:$A$1048576,0))</f>
        <v>196.04400000000001</v>
      </c>
      <c r="R538">
        <f>INDEX(RawData!R$2:R$1048576,MATCH(FmtData!$B$4+(ROW()-10),RawData!$A$2:$A$1048576,0))</f>
        <v>1.8310500000000001E-3</v>
      </c>
      <c r="S538">
        <f>INDEX(RawData!S$2:S$1048576,MATCH(FmtData!$B$4+(ROW()-10),RawData!$A$2:$A$1048576,0))</f>
        <v>-0.133351</v>
      </c>
      <c r="T538">
        <f>INDEX(RawData!T$2:T$1048576,MATCH(FmtData!$B$4+(ROW()-10),RawData!$A$2:$A$1048576,0))</f>
        <v>0.101697</v>
      </c>
      <c r="U538">
        <f>INDEX(RawData!U$2:U$1048576,MATCH(FmtData!$B$4+(ROW()-10),RawData!$A$2:$A$1048576,0))</f>
        <v>0</v>
      </c>
      <c r="V538">
        <f>INDEX(RawData!V$2:V$1048576,MATCH(FmtData!$B$4+(ROW()-10),RawData!$A$2:$A$1048576,0))</f>
        <v>0</v>
      </c>
      <c r="W538" s="7">
        <f t="shared" si="181"/>
        <v>0</v>
      </c>
      <c r="X538" s="7">
        <f t="shared" si="182"/>
        <v>-0.40106854000000003</v>
      </c>
      <c r="Y538" s="7">
        <f t="shared" si="183"/>
        <v>-0.60539883999999999</v>
      </c>
      <c r="Z538" s="7">
        <f t="shared" si="184"/>
        <v>8.7082007847790059</v>
      </c>
      <c r="AA538" s="7">
        <f t="shared" si="185"/>
        <v>8.5038704847790072</v>
      </c>
      <c r="AB538" s="7">
        <f t="shared" si="186"/>
        <v>8.6060356347790066</v>
      </c>
      <c r="AC538" s="5">
        <f t="shared" si="200"/>
        <v>-284.34100000000001</v>
      </c>
      <c r="AD538" s="14">
        <f t="shared" si="187"/>
        <v>-156.34100000000001</v>
      </c>
      <c r="AE538" s="14">
        <f t="shared" si="188"/>
        <v>-118.54723020615847</v>
      </c>
      <c r="AF538" s="14">
        <f t="shared" si="189"/>
        <v>-175.63202207541372</v>
      </c>
      <c r="AG538" s="14">
        <f t="shared" si="190"/>
        <v>-147.36486475066715</v>
      </c>
      <c r="AH538" s="14">
        <f t="shared" si="179"/>
        <v>-156.17820197686785</v>
      </c>
      <c r="AI538" s="16">
        <f t="shared" si="191"/>
        <v>0.9081696559732324</v>
      </c>
      <c r="AJ538" s="16">
        <f t="shared" si="192"/>
        <v>0.90801287140742926</v>
      </c>
      <c r="AK538" s="16">
        <f t="shared" si="193"/>
        <v>0.87316865022650736</v>
      </c>
      <c r="AL538" s="16">
        <f t="shared" si="194"/>
        <v>0.92713944372557222</v>
      </c>
      <c r="AM538" s="16">
        <f t="shared" si="195"/>
        <v>0.8996051269492088</v>
      </c>
      <c r="AN538" s="16">
        <f t="shared" si="196"/>
        <v>0.90801287140742926</v>
      </c>
      <c r="AO538" s="16">
        <f t="shared" si="180"/>
        <v>8.2349865781194964E-4</v>
      </c>
      <c r="AP538" s="16">
        <f t="shared" si="197"/>
        <v>8.9960512694920887</v>
      </c>
      <c r="AQ538" s="16">
        <f t="shared" si="198"/>
        <v>9.0816965597323236</v>
      </c>
      <c r="AR538" s="16">
        <f t="shared" si="199"/>
        <v>20.002931188758847</v>
      </c>
    </row>
    <row r="539" spans="2:44" x14ac:dyDescent="0.25">
      <c r="B539">
        <f>INDEX(RawData!$A$2:$A$1048576,MATCH(FmtData!$B$4+(ROW()-10),RawData!$A$2:$A$1048576,0))</f>
        <v>749</v>
      </c>
      <c r="C5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188.233391203707</v>
      </c>
      <c r="D539" s="45">
        <f>IF($B$6=1,MID(INDEX(RawData!$B$2:$B$1048576, MATCH(FmtData!$B$4+(ROW()-10),RawData!$A$2:$A$1048576,0)),12,8)+$B$5/24,INDEX(RawData!$C$2:$C$1048576, MATCH(FmtData!$B$4+(ROW()-10),RawData!$A$2:$A$1048576,0)))</f>
        <v>0.2333912037037037</v>
      </c>
      <c r="E539">
        <f>INDEX(RawData!E$2:E$1048576,MATCH(FmtData!$B$4+(ROW()-10),RawData!$A$2:$A$1048576,0))</f>
        <v>2902.44</v>
      </c>
      <c r="F539">
        <f>INDEX(RawData!F$2:F$1048576,MATCH(FmtData!$B$4+(ROW()-10),RawData!$A$2:$A$1048576,0))</f>
        <v>8.0976599999999994</v>
      </c>
      <c r="G539">
        <f>INDEX(RawData!G$2:G$1048576,MATCH(FmtData!$B$4+(ROW()-10),RawData!$A$2:$A$1048576,0))</f>
        <v>121695</v>
      </c>
      <c r="H539">
        <f>INDEX(RawData!H$2:H$1048576,MATCH(FmtData!$B$4+(ROW()-10),RawData!$A$2:$A$1048576,0))</f>
        <v>0.49982199999999999</v>
      </c>
      <c r="I539">
        <f>INDEX(RawData!I$2:I$1048576,MATCH(FmtData!$B$4+(ROW()-10),RawData!$A$2:$A$1048576,0))</f>
        <v>-6.71012E-2</v>
      </c>
      <c r="J539">
        <f>INDEX(RawData!J$2:J$1048576,MATCH(FmtData!$B$4+(ROW()-10),RawData!$A$2:$A$1048576,0))</f>
        <v>91</v>
      </c>
      <c r="K539">
        <f>INDEX(RawData!K$2:K$1048576,MATCH(FmtData!$B$4+(ROW()-10),RawData!$A$2:$A$1048576,0))</f>
        <v>89.6</v>
      </c>
      <c r="L539">
        <f>INDEX(RawData!L$2:L$1048576,MATCH(FmtData!$B$4+(ROW()-10),RawData!$A$2:$A$1048576,0))</f>
        <v>90.6</v>
      </c>
      <c r="M539">
        <f>INDEX(RawData!M$2:M$1048576,MATCH(FmtData!$B$4+(ROW()-10),RawData!$A$2:$A$1048576,0))</f>
        <v>23.5</v>
      </c>
      <c r="N539">
        <f>INDEX(RawData!N$2:N$1048576,MATCH(FmtData!$B$4+(ROW()-10),RawData!$A$2:$A$1048576,0))</f>
        <v>0</v>
      </c>
      <c r="O539">
        <f>INDEX(RawData!O$2:O$1048576,MATCH(FmtData!$B$4+(ROW()-10),RawData!$A$2:$A$1048576,0))</f>
        <v>86.3</v>
      </c>
      <c r="P539">
        <f>INDEX(RawData!P$2:P$1048576,MATCH(FmtData!$B$4+(ROW()-10),RawData!$A$2:$A$1048576,0))</f>
        <v>21.021599999999999</v>
      </c>
      <c r="Q539">
        <f>INDEX(RawData!Q$2:Q$1048576,MATCH(FmtData!$B$4+(ROW()-10),RawData!$A$2:$A$1048576,0))</f>
        <v>196.27699999999999</v>
      </c>
      <c r="R539">
        <f>INDEX(RawData!R$2:R$1048576,MATCH(FmtData!$B$4+(ROW()-10),RawData!$A$2:$A$1048576,0))</f>
        <v>1.8310500000000001E-3</v>
      </c>
      <c r="S539">
        <f>INDEX(RawData!S$2:S$1048576,MATCH(FmtData!$B$4+(ROW()-10),RawData!$A$2:$A$1048576,0))</f>
        <v>-0.13313700000000001</v>
      </c>
      <c r="T539">
        <f>INDEX(RawData!T$2:T$1048576,MATCH(FmtData!$B$4+(ROW()-10),RawData!$A$2:$A$1048576,0))</f>
        <v>0.10151399999999999</v>
      </c>
      <c r="U539">
        <f>INDEX(RawData!U$2:U$1048576,MATCH(FmtData!$B$4+(ROW()-10),RawData!$A$2:$A$1048576,0))</f>
        <v>0</v>
      </c>
      <c r="V539">
        <f>INDEX(RawData!V$2:V$1048576,MATCH(FmtData!$B$4+(ROW()-10),RawData!$A$2:$A$1048576,0))</f>
        <v>0</v>
      </c>
      <c r="W539" s="7">
        <f t="shared" si="181"/>
        <v>0</v>
      </c>
      <c r="X539" s="7">
        <f t="shared" si="182"/>
        <v>-0.40161210000000003</v>
      </c>
      <c r="Y539" s="7">
        <f t="shared" si="183"/>
        <v>-0.60493401999999996</v>
      </c>
      <c r="Z539" s="7">
        <f t="shared" si="184"/>
        <v>8.7076572247790072</v>
      </c>
      <c r="AA539" s="7">
        <f t="shared" si="185"/>
        <v>8.5043353047790067</v>
      </c>
      <c r="AB539" s="7">
        <f t="shared" si="186"/>
        <v>8.6059962647790069</v>
      </c>
      <c r="AC539" s="5">
        <f t="shared" si="200"/>
        <v>-284.108</v>
      </c>
      <c r="AD539" s="14">
        <f t="shared" si="187"/>
        <v>-156.108</v>
      </c>
      <c r="AE539" s="14">
        <f t="shared" si="188"/>
        <v>-118.70201713096174</v>
      </c>
      <c r="AF539" s="14">
        <f t="shared" si="189"/>
        <v>-175.50465419096076</v>
      </c>
      <c r="AG539" s="14">
        <f t="shared" si="190"/>
        <v>-147.3758633835547</v>
      </c>
      <c r="AH539" s="14">
        <f t="shared" si="179"/>
        <v>-156.1892006097554</v>
      </c>
      <c r="AI539" s="16">
        <f t="shared" si="191"/>
        <v>0.90794527926527346</v>
      </c>
      <c r="AJ539" s="16">
        <f t="shared" si="192"/>
        <v>0.9080234620660762</v>
      </c>
      <c r="AK539" s="16">
        <f t="shared" si="193"/>
        <v>0.8733064962639504</v>
      </c>
      <c r="AL539" s="16">
        <f t="shared" si="194"/>
        <v>0.92701159825387935</v>
      </c>
      <c r="AM539" s="16">
        <f t="shared" si="195"/>
        <v>0.89961552238636788</v>
      </c>
      <c r="AN539" s="16">
        <f t="shared" si="196"/>
        <v>0.9080234620660762</v>
      </c>
      <c r="AO539" s="16">
        <f t="shared" si="180"/>
        <v>1.0315161611702539E-3</v>
      </c>
      <c r="AP539" s="16">
        <f t="shared" si="197"/>
        <v>8.9961552238636795</v>
      </c>
      <c r="AQ539" s="16">
        <f t="shared" si="198"/>
        <v>9.0794527926527344</v>
      </c>
      <c r="AR539" s="16">
        <f t="shared" si="199"/>
        <v>20.011549605334785</v>
      </c>
    </row>
    <row r="540" spans="2:44" x14ac:dyDescent="0.25">
      <c r="B540">
        <f>INDEX(RawData!$A$2:$A$1048576,MATCH(FmtData!$B$4+(ROW()-10),RawData!$A$2:$A$1048576,0))</f>
        <v>750</v>
      </c>
      <c r="C5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188.234780092593</v>
      </c>
      <c r="D540" s="45">
        <f>IF($B$6=1,MID(INDEX(RawData!$B$2:$B$1048576, MATCH(FmtData!$B$4+(ROW()-10),RawData!$A$2:$A$1048576,0)),12,8)+$B$5/24,INDEX(RawData!$C$2:$C$1048576, MATCH(FmtData!$B$4+(ROW()-10),RawData!$A$2:$A$1048576,0)))</f>
        <v>0.23478009259259258</v>
      </c>
      <c r="E540">
        <f>INDEX(RawData!E$2:E$1048576,MATCH(FmtData!$B$4+(ROW()-10),RawData!$A$2:$A$1048576,0))</f>
        <v>2898.4</v>
      </c>
      <c r="F540">
        <f>INDEX(RawData!F$2:F$1048576,MATCH(FmtData!$B$4+(ROW()-10),RawData!$A$2:$A$1048576,0))</f>
        <v>5.0183099999999996</v>
      </c>
      <c r="G540">
        <f>INDEX(RawData!G$2:G$1048576,MATCH(FmtData!$B$4+(ROW()-10),RawData!$A$2:$A$1048576,0))</f>
        <v>-19606</v>
      </c>
      <c r="H540">
        <f>INDEX(RawData!H$2:H$1048576,MATCH(FmtData!$B$4+(ROW()-10),RawData!$A$2:$A$1048576,0))</f>
        <v>0.49973000000000001</v>
      </c>
      <c r="I540">
        <f>INDEX(RawData!I$2:I$1048576,MATCH(FmtData!$B$4+(ROW()-10),RawData!$A$2:$A$1048576,0))</f>
        <v>-6.7898200000000006E-2</v>
      </c>
      <c r="J540">
        <f>INDEX(RawData!J$2:J$1048576,MATCH(FmtData!$B$4+(ROW()-10),RawData!$A$2:$A$1048576,0))</f>
        <v>90.5</v>
      </c>
      <c r="K540">
        <f>INDEX(RawData!K$2:K$1048576,MATCH(FmtData!$B$4+(ROW()-10),RawData!$A$2:$A$1048576,0))</f>
        <v>90.9</v>
      </c>
      <c r="L540">
        <f>INDEX(RawData!L$2:L$1048576,MATCH(FmtData!$B$4+(ROW()-10),RawData!$A$2:$A$1048576,0))</f>
        <v>90.6</v>
      </c>
      <c r="M540">
        <f>INDEX(RawData!M$2:M$1048576,MATCH(FmtData!$B$4+(ROW()-10),RawData!$A$2:$A$1048576,0))</f>
        <v>23.6</v>
      </c>
      <c r="N540">
        <f>INDEX(RawData!N$2:N$1048576,MATCH(FmtData!$B$4+(ROW()-10),RawData!$A$2:$A$1048576,0))</f>
        <v>0</v>
      </c>
      <c r="O540">
        <f>INDEX(RawData!O$2:O$1048576,MATCH(FmtData!$B$4+(ROW()-10),RawData!$A$2:$A$1048576,0))</f>
        <v>86.3</v>
      </c>
      <c r="P540">
        <f>INDEX(RawData!P$2:P$1048576,MATCH(FmtData!$B$4+(ROW()-10),RawData!$A$2:$A$1048576,0))</f>
        <v>20.974</v>
      </c>
      <c r="Q540">
        <f>INDEX(RawData!Q$2:Q$1048576,MATCH(FmtData!$B$4+(ROW()-10),RawData!$A$2:$A$1048576,0))</f>
        <v>196.27699999999999</v>
      </c>
      <c r="R540">
        <f>INDEX(RawData!R$2:R$1048576,MATCH(FmtData!$B$4+(ROW()-10),RawData!$A$2:$A$1048576,0))</f>
        <v>1.8310500000000001E-3</v>
      </c>
      <c r="S540">
        <f>INDEX(RawData!S$2:S$1048576,MATCH(FmtData!$B$4+(ROW()-10),RawData!$A$2:$A$1048576,0))</f>
        <v>-0.13295499999999999</v>
      </c>
      <c r="T540">
        <f>INDEX(RawData!T$2:T$1048576,MATCH(FmtData!$B$4+(ROW()-10),RawData!$A$2:$A$1048576,0))</f>
        <v>0.10188</v>
      </c>
      <c r="U540">
        <f>INDEX(RawData!U$2:U$1048576,MATCH(FmtData!$B$4+(ROW()-10),RawData!$A$2:$A$1048576,0))</f>
        <v>0</v>
      </c>
      <c r="V540">
        <f>INDEX(RawData!V$2:V$1048576,MATCH(FmtData!$B$4+(ROW()-10),RawData!$A$2:$A$1048576,0))</f>
        <v>0</v>
      </c>
      <c r="W540" s="7">
        <f t="shared" si="181"/>
        <v>0</v>
      </c>
      <c r="X540" s="7">
        <f t="shared" si="182"/>
        <v>-0.40207438000000006</v>
      </c>
      <c r="Y540" s="7">
        <f t="shared" si="183"/>
        <v>-0.60586366000000003</v>
      </c>
      <c r="Z540" s="7">
        <f t="shared" si="184"/>
        <v>8.7071949447790065</v>
      </c>
      <c r="AA540" s="7">
        <f t="shared" si="185"/>
        <v>8.5034056647790059</v>
      </c>
      <c r="AB540" s="7">
        <f t="shared" si="186"/>
        <v>8.6053003047790071</v>
      </c>
      <c r="AC540" s="5">
        <f t="shared" si="200"/>
        <v>-284.108</v>
      </c>
      <c r="AD540" s="14">
        <f t="shared" si="187"/>
        <v>-156.108</v>
      </c>
      <c r="AE540" s="14">
        <f t="shared" si="188"/>
        <v>-118.83364597468267</v>
      </c>
      <c r="AF540" s="14">
        <f t="shared" si="189"/>
        <v>-175.75937866917309</v>
      </c>
      <c r="AG540" s="14">
        <f t="shared" si="190"/>
        <v>-147.57027733483278</v>
      </c>
      <c r="AH540" s="14">
        <f t="shared" si="179"/>
        <v>-156.38361456103348</v>
      </c>
      <c r="AI540" s="16">
        <f t="shared" si="191"/>
        <v>0.90794527926527346</v>
      </c>
      <c r="AJ540" s="16">
        <f t="shared" si="192"/>
        <v>0.9082107053730607</v>
      </c>
      <c r="AK540" s="16">
        <f t="shared" si="193"/>
        <v>0.87342375303870767</v>
      </c>
      <c r="AL540" s="16">
        <f t="shared" si="194"/>
        <v>0.92726731312710642</v>
      </c>
      <c r="AM540" s="16">
        <f t="shared" si="195"/>
        <v>0.89979931379814293</v>
      </c>
      <c r="AN540" s="16">
        <f t="shared" si="196"/>
        <v>0.9082107053730607</v>
      </c>
      <c r="AO540" s="16">
        <f t="shared" si="180"/>
        <v>8.4427285418575693E-4</v>
      </c>
      <c r="AP540" s="16">
        <f t="shared" si="197"/>
        <v>8.99799313798143</v>
      </c>
      <c r="AQ540" s="16">
        <f t="shared" si="198"/>
        <v>9.0794527926527344</v>
      </c>
      <c r="AR540" s="16">
        <f t="shared" si="199"/>
        <v>19.983694882961352</v>
      </c>
    </row>
    <row r="541" spans="2:44" x14ac:dyDescent="0.25">
      <c r="B541">
        <f>INDEX(RawData!$A$2:$A$1048576,MATCH(FmtData!$B$4+(ROW()-10),RawData!$A$2:$A$1048576,0))</f>
        <v>751</v>
      </c>
      <c r="C5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188.236180555556</v>
      </c>
      <c r="D541" s="45">
        <f>IF($B$6=1,MID(INDEX(RawData!$B$2:$B$1048576, MATCH(FmtData!$B$4+(ROW()-10),RawData!$A$2:$A$1048576,0)),12,8)+$B$5/24,INDEX(RawData!$C$2:$C$1048576, MATCH(FmtData!$B$4+(ROW()-10),RawData!$A$2:$A$1048576,0)))</f>
        <v>0.23618055555555553</v>
      </c>
      <c r="E541">
        <f>INDEX(RawData!E$2:E$1048576,MATCH(FmtData!$B$4+(ROW()-10),RawData!$A$2:$A$1048576,0))</f>
        <v>2895.61</v>
      </c>
      <c r="F541">
        <f>INDEX(RawData!F$2:F$1048576,MATCH(FmtData!$B$4+(ROW()-10),RawData!$A$2:$A$1048576,0))</f>
        <v>5.0183099999999996</v>
      </c>
      <c r="G541">
        <f>INDEX(RawData!G$2:G$1048576,MATCH(FmtData!$B$4+(ROW()-10),RawData!$A$2:$A$1048576,0))</f>
        <v>-19956.5</v>
      </c>
      <c r="H541">
        <f>INDEX(RawData!H$2:H$1048576,MATCH(FmtData!$B$4+(ROW()-10),RawData!$A$2:$A$1048576,0))</f>
        <v>0.49973000000000001</v>
      </c>
      <c r="I541">
        <f>INDEX(RawData!I$2:I$1048576,MATCH(FmtData!$B$4+(ROW()-10),RawData!$A$2:$A$1048576,0))</f>
        <v>-6.7898200000000006E-2</v>
      </c>
      <c r="J541">
        <f>INDEX(RawData!J$2:J$1048576,MATCH(FmtData!$B$4+(ROW()-10),RawData!$A$2:$A$1048576,0))</f>
        <v>90</v>
      </c>
      <c r="K541">
        <f>INDEX(RawData!K$2:K$1048576,MATCH(FmtData!$B$4+(ROW()-10),RawData!$A$2:$A$1048576,0))</f>
        <v>89.5</v>
      </c>
      <c r="L541">
        <f>INDEX(RawData!L$2:L$1048576,MATCH(FmtData!$B$4+(ROW()-10),RawData!$A$2:$A$1048576,0))</f>
        <v>90.3</v>
      </c>
      <c r="M541">
        <f>INDEX(RawData!M$2:M$1048576,MATCH(FmtData!$B$4+(ROW()-10),RawData!$A$2:$A$1048576,0))</f>
        <v>23.6</v>
      </c>
      <c r="N541">
        <f>INDEX(RawData!N$2:N$1048576,MATCH(FmtData!$B$4+(ROW()-10),RawData!$A$2:$A$1048576,0))</f>
        <v>0</v>
      </c>
      <c r="O541">
        <f>INDEX(RawData!O$2:O$1048576,MATCH(FmtData!$B$4+(ROW()-10),RawData!$A$2:$A$1048576,0))</f>
        <v>86.2</v>
      </c>
      <c r="P541">
        <f>INDEX(RawData!P$2:P$1048576,MATCH(FmtData!$B$4+(ROW()-10),RawData!$A$2:$A$1048576,0))</f>
        <v>20.974</v>
      </c>
      <c r="Q541">
        <f>INDEX(RawData!Q$2:Q$1048576,MATCH(FmtData!$B$4+(ROW()-10),RawData!$A$2:$A$1048576,0))</f>
        <v>196.16800000000001</v>
      </c>
      <c r="R541">
        <f>INDEX(RawData!R$2:R$1048576,MATCH(FmtData!$B$4+(ROW()-10),RawData!$A$2:$A$1048576,0))</f>
        <v>1.8310500000000001E-3</v>
      </c>
      <c r="S541">
        <f>INDEX(RawData!S$2:S$1048576,MATCH(FmtData!$B$4+(ROW()-10),RawData!$A$2:$A$1048576,0))</f>
        <v>-0.13286300000000001</v>
      </c>
      <c r="T541">
        <f>INDEX(RawData!T$2:T$1048576,MATCH(FmtData!$B$4+(ROW()-10),RawData!$A$2:$A$1048576,0))</f>
        <v>0.102002</v>
      </c>
      <c r="U541">
        <f>INDEX(RawData!U$2:U$1048576,MATCH(FmtData!$B$4+(ROW()-10),RawData!$A$2:$A$1048576,0))</f>
        <v>0</v>
      </c>
      <c r="V541">
        <f>INDEX(RawData!V$2:V$1048576,MATCH(FmtData!$B$4+(ROW()-10),RawData!$A$2:$A$1048576,0))</f>
        <v>0</v>
      </c>
      <c r="W541" s="7">
        <f t="shared" si="181"/>
        <v>0</v>
      </c>
      <c r="X541" s="7">
        <f t="shared" si="182"/>
        <v>-0.40230806000000002</v>
      </c>
      <c r="Y541" s="7">
        <f t="shared" si="183"/>
        <v>-0.60617354000000001</v>
      </c>
      <c r="Z541" s="7">
        <f t="shared" si="184"/>
        <v>8.7069612647790073</v>
      </c>
      <c r="AA541" s="7">
        <f t="shared" si="185"/>
        <v>8.5030957847790063</v>
      </c>
      <c r="AB541" s="7">
        <f t="shared" si="186"/>
        <v>8.6050285247790068</v>
      </c>
      <c r="AC541" s="5">
        <f t="shared" si="200"/>
        <v>-284.21699999999998</v>
      </c>
      <c r="AD541" s="14">
        <f t="shared" si="187"/>
        <v>-156.21699999999998</v>
      </c>
      <c r="AE541" s="14">
        <f t="shared" si="188"/>
        <v>-118.90017930461363</v>
      </c>
      <c r="AF541" s="14">
        <f t="shared" si="189"/>
        <v>-175.84427679263831</v>
      </c>
      <c r="AG541" s="14">
        <f t="shared" si="190"/>
        <v>-147.64619117625932</v>
      </c>
      <c r="AH541" s="14">
        <f t="shared" si="179"/>
        <v>-156.45952840246002</v>
      </c>
      <c r="AI541" s="16">
        <f t="shared" si="191"/>
        <v>0.90805023138997998</v>
      </c>
      <c r="AJ541" s="16">
        <f t="shared" si="192"/>
        <v>0.90828384022077335</v>
      </c>
      <c r="AK541" s="16">
        <f t="shared" si="193"/>
        <v>0.87348303382032677</v>
      </c>
      <c r="AL541" s="16">
        <f t="shared" si="194"/>
        <v>0.92735257269195981</v>
      </c>
      <c r="AM541" s="16">
        <f t="shared" si="195"/>
        <v>0.89987110018900196</v>
      </c>
      <c r="AN541" s="16">
        <f t="shared" si="196"/>
        <v>0.90828384022077335</v>
      </c>
      <c r="AO541" s="16">
        <f t="shared" si="180"/>
        <v>8.0261800917624804E-4</v>
      </c>
      <c r="AP541" s="16">
        <f t="shared" si="197"/>
        <v>8.9987110018900189</v>
      </c>
      <c r="AQ541" s="16">
        <f t="shared" si="198"/>
        <v>9.0805023138997996</v>
      </c>
      <c r="AR541" s="16">
        <f t="shared" si="199"/>
        <v>19.964458577163853</v>
      </c>
    </row>
    <row r="542" spans="2:44" x14ac:dyDescent="0.25">
      <c r="B542">
        <f>INDEX(RawData!$A$2:$A$1048576,MATCH(FmtData!$B$4+(ROW()-10),RawData!$A$2:$A$1048576,0))</f>
        <v>752</v>
      </c>
      <c r="C5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188.237557870372</v>
      </c>
      <c r="D542" s="45">
        <f>IF($B$6=1,MID(INDEX(RawData!$B$2:$B$1048576, MATCH(FmtData!$B$4+(ROW()-10),RawData!$A$2:$A$1048576,0)),12,8)+$B$5/24,INDEX(RawData!$C$2:$C$1048576, MATCH(FmtData!$B$4+(ROW()-10),RawData!$A$2:$A$1048576,0)))</f>
        <v>0.23755787037037038</v>
      </c>
      <c r="E542">
        <f>INDEX(RawData!E$2:E$1048576,MATCH(FmtData!$B$4+(ROW()-10),RawData!$A$2:$A$1048576,0))</f>
        <v>2897.47</v>
      </c>
      <c r="F542">
        <f>INDEX(RawData!F$2:F$1048576,MATCH(FmtData!$B$4+(ROW()-10),RawData!$A$2:$A$1048576,0))</f>
        <v>8.0976599999999994</v>
      </c>
      <c r="G542">
        <f>INDEX(RawData!G$2:G$1048576,MATCH(FmtData!$B$4+(ROW()-10),RawData!$A$2:$A$1048576,0))</f>
        <v>121695</v>
      </c>
      <c r="H542">
        <f>INDEX(RawData!H$2:H$1048576,MATCH(FmtData!$B$4+(ROW()-10),RawData!$A$2:$A$1048576,0))</f>
        <v>0.49980400000000003</v>
      </c>
      <c r="I542">
        <f>INDEX(RawData!I$2:I$1048576,MATCH(FmtData!$B$4+(ROW()-10),RawData!$A$2:$A$1048576,0))</f>
        <v>-6.6917299999999999E-2</v>
      </c>
      <c r="J542">
        <f>INDEX(RawData!J$2:J$1048576,MATCH(FmtData!$B$4+(ROW()-10),RawData!$A$2:$A$1048576,0))</f>
        <v>89.8</v>
      </c>
      <c r="K542">
        <f>INDEX(RawData!K$2:K$1048576,MATCH(FmtData!$B$4+(ROW()-10),RawData!$A$2:$A$1048576,0))</f>
        <v>91</v>
      </c>
      <c r="L542">
        <f>INDEX(RawData!L$2:L$1048576,MATCH(FmtData!$B$4+(ROW()-10),RawData!$A$2:$A$1048576,0))</f>
        <v>90</v>
      </c>
      <c r="M542">
        <f>INDEX(RawData!M$2:M$1048576,MATCH(FmtData!$B$4+(ROW()-10),RawData!$A$2:$A$1048576,0))</f>
        <v>23.6</v>
      </c>
      <c r="N542">
        <f>INDEX(RawData!N$2:N$1048576,MATCH(FmtData!$B$4+(ROW()-10),RawData!$A$2:$A$1048576,0))</f>
        <v>0</v>
      </c>
      <c r="O542">
        <f>INDEX(RawData!O$2:O$1048576,MATCH(FmtData!$B$4+(ROW()-10),RawData!$A$2:$A$1048576,0))</f>
        <v>86</v>
      </c>
      <c r="P542">
        <f>INDEX(RawData!P$2:P$1048576,MATCH(FmtData!$B$4+(ROW()-10),RawData!$A$2:$A$1048576,0))</f>
        <v>21.0335</v>
      </c>
      <c r="Q542">
        <f>INDEX(RawData!Q$2:Q$1048576,MATCH(FmtData!$B$4+(ROW()-10),RawData!$A$2:$A$1048576,0))</f>
        <v>195.65700000000001</v>
      </c>
      <c r="R542">
        <f>INDEX(RawData!R$2:R$1048576,MATCH(FmtData!$B$4+(ROW()-10),RawData!$A$2:$A$1048576,0))</f>
        <v>1.8310500000000001E-3</v>
      </c>
      <c r="S542">
        <f>INDEX(RawData!S$2:S$1048576,MATCH(FmtData!$B$4+(ROW()-10),RawData!$A$2:$A$1048576,0))</f>
        <v>-0.133046</v>
      </c>
      <c r="T542">
        <f>INDEX(RawData!T$2:T$1048576,MATCH(FmtData!$B$4+(ROW()-10),RawData!$A$2:$A$1048576,0))</f>
        <v>0.10188</v>
      </c>
      <c r="U542">
        <f>INDEX(RawData!U$2:U$1048576,MATCH(FmtData!$B$4+(ROW()-10),RawData!$A$2:$A$1048576,0))</f>
        <v>0</v>
      </c>
      <c r="V542">
        <f>INDEX(RawData!V$2:V$1048576,MATCH(FmtData!$B$4+(ROW()-10),RawData!$A$2:$A$1048576,0))</f>
        <v>0</v>
      </c>
      <c r="W542" s="7">
        <f t="shared" si="181"/>
        <v>0</v>
      </c>
      <c r="X542" s="7">
        <f t="shared" si="182"/>
        <v>-0.40184324000000005</v>
      </c>
      <c r="Y542" s="7">
        <f t="shared" si="183"/>
        <v>-0.60586366000000003</v>
      </c>
      <c r="Z542" s="7">
        <f t="shared" si="184"/>
        <v>8.7074260847790068</v>
      </c>
      <c r="AA542" s="7">
        <f t="shared" si="185"/>
        <v>8.5034056647790059</v>
      </c>
      <c r="AB542" s="7">
        <f t="shared" si="186"/>
        <v>8.6054158747790055</v>
      </c>
      <c r="AC542" s="5">
        <f t="shared" si="200"/>
        <v>-284.72799999999995</v>
      </c>
      <c r="AD542" s="14">
        <f t="shared" si="187"/>
        <v>-156.72799999999995</v>
      </c>
      <c r="AE542" s="14">
        <f t="shared" si="188"/>
        <v>-118.76783297440033</v>
      </c>
      <c r="AF542" s="14">
        <f t="shared" si="189"/>
        <v>-175.75937866917309</v>
      </c>
      <c r="AG542" s="14">
        <f t="shared" si="190"/>
        <v>-147.53799503496771</v>
      </c>
      <c r="AH542" s="14">
        <f t="shared" si="179"/>
        <v>-156.35133226116841</v>
      </c>
      <c r="AI542" s="16">
        <f t="shared" si="191"/>
        <v>0.90854257833495444</v>
      </c>
      <c r="AJ542" s="16">
        <f t="shared" si="192"/>
        <v>0.90817960840703216</v>
      </c>
      <c r="AK542" s="16">
        <f t="shared" si="193"/>
        <v>0.87336512198200789</v>
      </c>
      <c r="AL542" s="16">
        <f t="shared" si="194"/>
        <v>0.92726731312710642</v>
      </c>
      <c r="AM542" s="16">
        <f t="shared" si="195"/>
        <v>0.89976879016405553</v>
      </c>
      <c r="AN542" s="16">
        <f t="shared" si="196"/>
        <v>0.90817960840703216</v>
      </c>
      <c r="AO542" s="16">
        <f t="shared" si="180"/>
        <v>9.379891131827689E-4</v>
      </c>
      <c r="AP542" s="16">
        <f t="shared" si="197"/>
        <v>8.9976879016405551</v>
      </c>
      <c r="AQ542" s="16">
        <f t="shared" si="198"/>
        <v>9.0854257833495442</v>
      </c>
      <c r="AR542" s="16">
        <f t="shared" si="199"/>
        <v>19.977282781028848</v>
      </c>
    </row>
    <row r="543" spans="2:44" x14ac:dyDescent="0.25">
      <c r="B543">
        <f>INDEX(RawData!$A$2:$A$1048576,MATCH(FmtData!$B$4+(ROW()-10),RawData!$A$2:$A$1048576,0))</f>
        <v>753</v>
      </c>
      <c r="C5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188.238946759258</v>
      </c>
      <c r="D543" s="45">
        <f>IF($B$6=1,MID(INDEX(RawData!$B$2:$B$1048576, MATCH(FmtData!$B$4+(ROW()-10),RawData!$A$2:$A$1048576,0)),12,8)+$B$5/24,INDEX(RawData!$C$2:$C$1048576, MATCH(FmtData!$B$4+(ROW()-10),RawData!$A$2:$A$1048576,0)))</f>
        <v>0.23894675925925926</v>
      </c>
      <c r="E543">
        <f>INDEX(RawData!E$2:E$1048576,MATCH(FmtData!$B$4+(ROW()-10),RawData!$A$2:$A$1048576,0))</f>
        <v>2900.26</v>
      </c>
      <c r="F543">
        <f>INDEX(RawData!F$2:F$1048576,MATCH(FmtData!$B$4+(ROW()-10),RawData!$A$2:$A$1048576,0))</f>
        <v>8.0976599999999994</v>
      </c>
      <c r="G543">
        <f>INDEX(RawData!G$2:G$1048576,MATCH(FmtData!$B$4+(ROW()-10),RawData!$A$2:$A$1048576,0))</f>
        <v>121695</v>
      </c>
      <c r="H543">
        <f>INDEX(RawData!H$2:H$1048576,MATCH(FmtData!$B$4+(ROW()-10),RawData!$A$2:$A$1048576,0))</f>
        <v>0.49980400000000003</v>
      </c>
      <c r="I543">
        <f>INDEX(RawData!I$2:I$1048576,MATCH(FmtData!$B$4+(ROW()-10),RawData!$A$2:$A$1048576,0))</f>
        <v>-6.6917299999999999E-2</v>
      </c>
      <c r="J543">
        <f>INDEX(RawData!J$2:J$1048576,MATCH(FmtData!$B$4+(ROW()-10),RawData!$A$2:$A$1048576,0))</f>
        <v>91.5</v>
      </c>
      <c r="K543">
        <f>INDEX(RawData!K$2:K$1048576,MATCH(FmtData!$B$4+(ROW()-10),RawData!$A$2:$A$1048576,0))</f>
        <v>89.5</v>
      </c>
      <c r="L543">
        <f>INDEX(RawData!L$2:L$1048576,MATCH(FmtData!$B$4+(ROW()-10),RawData!$A$2:$A$1048576,0))</f>
        <v>89.5</v>
      </c>
      <c r="M543">
        <f>INDEX(RawData!M$2:M$1048576,MATCH(FmtData!$B$4+(ROW()-10),RawData!$A$2:$A$1048576,0))</f>
        <v>23.6</v>
      </c>
      <c r="N543">
        <f>INDEX(RawData!N$2:N$1048576,MATCH(FmtData!$B$4+(ROW()-10),RawData!$A$2:$A$1048576,0))</f>
        <v>0</v>
      </c>
      <c r="O543">
        <f>INDEX(RawData!O$2:O$1048576,MATCH(FmtData!$B$4+(ROW()-10),RawData!$A$2:$A$1048576,0))</f>
        <v>86.2</v>
      </c>
      <c r="P543">
        <f>INDEX(RawData!P$2:P$1048576,MATCH(FmtData!$B$4+(ROW()-10),RawData!$A$2:$A$1048576,0))</f>
        <v>21.0335</v>
      </c>
      <c r="Q543">
        <f>INDEX(RawData!Q$2:Q$1048576,MATCH(FmtData!$B$4+(ROW()-10),RawData!$A$2:$A$1048576,0))</f>
        <v>196.04400000000001</v>
      </c>
      <c r="R543">
        <f>INDEX(RawData!R$2:R$1048576,MATCH(FmtData!$B$4+(ROW()-10),RawData!$A$2:$A$1048576,0))</f>
        <v>1.8310500000000001E-3</v>
      </c>
      <c r="S543">
        <f>INDEX(RawData!S$2:S$1048576,MATCH(FmtData!$B$4+(ROW()-10),RawData!$A$2:$A$1048576,0))</f>
        <v>-0.13295499999999999</v>
      </c>
      <c r="T543">
        <f>INDEX(RawData!T$2:T$1048576,MATCH(FmtData!$B$4+(ROW()-10),RawData!$A$2:$A$1048576,0))</f>
        <v>0.10151399999999999</v>
      </c>
      <c r="U543">
        <f>INDEX(RawData!U$2:U$1048576,MATCH(FmtData!$B$4+(ROW()-10),RawData!$A$2:$A$1048576,0))</f>
        <v>0</v>
      </c>
      <c r="V543">
        <f>INDEX(RawData!V$2:V$1048576,MATCH(FmtData!$B$4+(ROW()-10),RawData!$A$2:$A$1048576,0))</f>
        <v>0</v>
      </c>
      <c r="W543" s="7">
        <f t="shared" si="181"/>
        <v>0</v>
      </c>
      <c r="X543" s="7">
        <f t="shared" si="182"/>
        <v>-0.40207438000000006</v>
      </c>
      <c r="Y543" s="7">
        <f t="shared" si="183"/>
        <v>-0.60493401999999996</v>
      </c>
      <c r="Z543" s="7">
        <f t="shared" si="184"/>
        <v>8.7071949447790065</v>
      </c>
      <c r="AA543" s="7">
        <f t="shared" si="185"/>
        <v>8.5043353047790067</v>
      </c>
      <c r="AB543" s="7">
        <f t="shared" si="186"/>
        <v>8.6057651247790066</v>
      </c>
      <c r="AC543" s="5">
        <f t="shared" si="200"/>
        <v>-284.34100000000001</v>
      </c>
      <c r="AD543" s="14">
        <f t="shared" si="187"/>
        <v>-156.34100000000001</v>
      </c>
      <c r="AE543" s="14">
        <f t="shared" si="188"/>
        <v>-118.83364597468267</v>
      </c>
      <c r="AF543" s="14">
        <f t="shared" si="189"/>
        <v>-175.50465419096076</v>
      </c>
      <c r="AG543" s="14">
        <f t="shared" si="190"/>
        <v>-147.44043435368201</v>
      </c>
      <c r="AH543" s="14">
        <f t="shared" si="179"/>
        <v>-156.25377157988271</v>
      </c>
      <c r="AI543" s="16">
        <f t="shared" si="191"/>
        <v>0.9081696559732324</v>
      </c>
      <c r="AJ543" s="16">
        <f t="shared" si="192"/>
        <v>0.90808564287675342</v>
      </c>
      <c r="AK543" s="16">
        <f t="shared" si="193"/>
        <v>0.87342375303870767</v>
      </c>
      <c r="AL543" s="16">
        <f t="shared" si="194"/>
        <v>0.92701159825387935</v>
      </c>
      <c r="AM543" s="16">
        <f t="shared" si="195"/>
        <v>0.89967655695010507</v>
      </c>
      <c r="AN543" s="16">
        <f t="shared" si="196"/>
        <v>0.90808564287675342</v>
      </c>
      <c r="AO543" s="16">
        <f t="shared" si="180"/>
        <v>1.0319546434615079E-3</v>
      </c>
      <c r="AP543" s="16">
        <f t="shared" si="197"/>
        <v>8.9967655695010507</v>
      </c>
      <c r="AQ543" s="16">
        <f t="shared" si="198"/>
        <v>9.0816965597323236</v>
      </c>
      <c r="AR543" s="16">
        <f t="shared" si="199"/>
        <v>19.99651908682635</v>
      </c>
    </row>
    <row r="544" spans="2:44" x14ac:dyDescent="0.25">
      <c r="B544">
        <f>INDEX(RawData!$A$2:$A$1048576,MATCH(FmtData!$B$4+(ROW()-10),RawData!$A$2:$A$1048576,0))</f>
        <v>754</v>
      </c>
      <c r="C5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188.240335648145</v>
      </c>
      <c r="D544" s="45">
        <f>IF($B$6=1,MID(INDEX(RawData!$B$2:$B$1048576, MATCH(FmtData!$B$4+(ROW()-10),RawData!$A$2:$A$1048576,0)),12,8)+$B$5/24,INDEX(RawData!$C$2:$C$1048576, MATCH(FmtData!$B$4+(ROW()-10),RawData!$A$2:$A$1048576,0)))</f>
        <v>0.24033564814814815</v>
      </c>
      <c r="E544">
        <f>INDEX(RawData!E$2:E$1048576,MATCH(FmtData!$B$4+(ROW()-10),RawData!$A$2:$A$1048576,0))</f>
        <v>2899.33</v>
      </c>
      <c r="F544">
        <f>INDEX(RawData!F$2:F$1048576,MATCH(FmtData!$B$4+(ROW()-10),RawData!$A$2:$A$1048576,0))</f>
        <v>5.0183099999999996</v>
      </c>
      <c r="G544">
        <f>INDEX(RawData!G$2:G$1048576,MATCH(FmtData!$B$4+(ROW()-10),RawData!$A$2:$A$1048576,0))</f>
        <v>-19512.8</v>
      </c>
      <c r="H544">
        <f>INDEX(RawData!H$2:H$1048576,MATCH(FmtData!$B$4+(ROW()-10),RawData!$A$2:$A$1048576,0))</f>
        <v>0.49973000000000001</v>
      </c>
      <c r="I544">
        <f>INDEX(RawData!I$2:I$1048576,MATCH(FmtData!$B$4+(ROW()-10),RawData!$A$2:$A$1048576,0))</f>
        <v>-6.7898200000000006E-2</v>
      </c>
      <c r="J544">
        <f>INDEX(RawData!J$2:J$1048576,MATCH(FmtData!$B$4+(ROW()-10),RawData!$A$2:$A$1048576,0))</f>
        <v>90.9</v>
      </c>
      <c r="K544">
        <f>INDEX(RawData!K$2:K$1048576,MATCH(FmtData!$B$4+(ROW()-10),RawData!$A$2:$A$1048576,0))</f>
        <v>91.3</v>
      </c>
      <c r="L544">
        <f>INDEX(RawData!L$2:L$1048576,MATCH(FmtData!$B$4+(ROW()-10),RawData!$A$2:$A$1048576,0))</f>
        <v>89.1</v>
      </c>
      <c r="M544">
        <f>INDEX(RawData!M$2:M$1048576,MATCH(FmtData!$B$4+(ROW()-10),RawData!$A$2:$A$1048576,0))</f>
        <v>23.6</v>
      </c>
      <c r="N544">
        <f>INDEX(RawData!N$2:N$1048576,MATCH(FmtData!$B$4+(ROW()-10),RawData!$A$2:$A$1048576,0))</f>
        <v>0</v>
      </c>
      <c r="O544">
        <f>INDEX(RawData!O$2:O$1048576,MATCH(FmtData!$B$4+(ROW()-10),RawData!$A$2:$A$1048576,0))</f>
        <v>86.3</v>
      </c>
      <c r="P544">
        <f>INDEX(RawData!P$2:P$1048576,MATCH(FmtData!$B$4+(ROW()-10),RawData!$A$2:$A$1048576,0))</f>
        <v>20.974</v>
      </c>
      <c r="Q544">
        <f>INDEX(RawData!Q$2:Q$1048576,MATCH(FmtData!$B$4+(ROW()-10),RawData!$A$2:$A$1048576,0))</f>
        <v>196.16800000000001</v>
      </c>
      <c r="R544">
        <f>INDEX(RawData!R$2:R$1048576,MATCH(FmtData!$B$4+(ROW()-10),RawData!$A$2:$A$1048576,0))</f>
        <v>1.8310500000000001E-3</v>
      </c>
      <c r="S544">
        <f>INDEX(RawData!S$2:S$1048576,MATCH(FmtData!$B$4+(ROW()-10),RawData!$A$2:$A$1048576,0))</f>
        <v>-0.132772</v>
      </c>
      <c r="T544">
        <f>INDEX(RawData!T$2:T$1048576,MATCH(FmtData!$B$4+(ROW()-10),RawData!$A$2:$A$1048576,0))</f>
        <v>0.102185</v>
      </c>
      <c r="U544">
        <f>INDEX(RawData!U$2:U$1048576,MATCH(FmtData!$B$4+(ROW()-10),RawData!$A$2:$A$1048576,0))</f>
        <v>0</v>
      </c>
      <c r="V544">
        <f>INDEX(RawData!V$2:V$1048576,MATCH(FmtData!$B$4+(ROW()-10),RawData!$A$2:$A$1048576,0))</f>
        <v>0</v>
      </c>
      <c r="W544" s="7">
        <f t="shared" si="181"/>
        <v>0</v>
      </c>
      <c r="X544" s="7">
        <f t="shared" si="182"/>
        <v>-0.40253920000000004</v>
      </c>
      <c r="Y544" s="7">
        <f t="shared" si="183"/>
        <v>-0.60663835999999993</v>
      </c>
      <c r="Z544" s="7">
        <f t="shared" si="184"/>
        <v>8.706730124779007</v>
      </c>
      <c r="AA544" s="7">
        <f t="shared" si="185"/>
        <v>8.5026309647790068</v>
      </c>
      <c r="AB544" s="7">
        <f t="shared" si="186"/>
        <v>8.6046805447790078</v>
      </c>
      <c r="AC544" s="5">
        <f t="shared" si="200"/>
        <v>-284.21699999999998</v>
      </c>
      <c r="AD544" s="14">
        <f t="shared" si="187"/>
        <v>-156.21699999999998</v>
      </c>
      <c r="AE544" s="14">
        <f t="shared" si="188"/>
        <v>-118.96598658751509</v>
      </c>
      <c r="AF544" s="14">
        <f t="shared" si="189"/>
        <v>-175.97161456962488</v>
      </c>
      <c r="AG544" s="14">
        <f t="shared" si="190"/>
        <v>-147.74338358583736</v>
      </c>
      <c r="AH544" s="14">
        <f t="shared" si="179"/>
        <v>-156.55672081203807</v>
      </c>
      <c r="AI544" s="16">
        <f t="shared" si="191"/>
        <v>0.90805023138997998</v>
      </c>
      <c r="AJ544" s="16">
        <f t="shared" si="192"/>
        <v>0.90837749188299843</v>
      </c>
      <c r="AK544" s="16">
        <f t="shared" si="193"/>
        <v>0.87354167561484508</v>
      </c>
      <c r="AL544" s="16">
        <f t="shared" si="194"/>
        <v>0.92748048198919864</v>
      </c>
      <c r="AM544" s="16">
        <f t="shared" si="195"/>
        <v>0.89996302494997382</v>
      </c>
      <c r="AN544" s="16">
        <f t="shared" si="196"/>
        <v>0.90837749188299843</v>
      </c>
      <c r="AO544" s="16">
        <f t="shared" si="180"/>
        <v>6.774863442480239E-4</v>
      </c>
      <c r="AP544" s="16">
        <f t="shared" si="197"/>
        <v>8.999630249499738</v>
      </c>
      <c r="AQ544" s="16">
        <f t="shared" si="198"/>
        <v>9.0805023138997996</v>
      </c>
      <c r="AR544" s="16">
        <f t="shared" si="199"/>
        <v>19.990106984893846</v>
      </c>
    </row>
    <row r="545" spans="2:44" x14ac:dyDescent="0.25">
      <c r="B545">
        <f>INDEX(RawData!$A$2:$A$1048576,MATCH(FmtData!$B$4+(ROW()-10),RawData!$A$2:$A$1048576,0))</f>
        <v>755</v>
      </c>
      <c r="C5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188.241724537038</v>
      </c>
      <c r="D545" s="45">
        <f>IF($B$6=1,MID(INDEX(RawData!$B$2:$B$1048576, MATCH(FmtData!$B$4+(ROW()-10),RawData!$A$2:$A$1048576,0)),12,8)+$B$5/24,INDEX(RawData!$C$2:$C$1048576, MATCH(FmtData!$B$4+(ROW()-10),RawData!$A$2:$A$1048576,0)))</f>
        <v>0.24172453703703703</v>
      </c>
      <c r="E545">
        <f>INDEX(RawData!E$2:E$1048576,MATCH(FmtData!$B$4+(ROW()-10),RawData!$A$2:$A$1048576,0))</f>
        <v>2897.47</v>
      </c>
      <c r="F545">
        <f>INDEX(RawData!F$2:F$1048576,MATCH(FmtData!$B$4+(ROW()-10),RawData!$A$2:$A$1048576,0))</f>
        <v>4.0944799999999999</v>
      </c>
      <c r="G545">
        <f>INDEX(RawData!G$2:G$1048576,MATCH(FmtData!$B$4+(ROW()-10),RawData!$A$2:$A$1048576,0))</f>
        <v>-20314.400000000001</v>
      </c>
      <c r="H545">
        <f>INDEX(RawData!H$2:H$1048576,MATCH(FmtData!$B$4+(ROW()-10),RawData!$A$2:$A$1048576,0))</f>
        <v>0.49973000000000001</v>
      </c>
      <c r="I545">
        <f>INDEX(RawData!I$2:I$1048576,MATCH(FmtData!$B$4+(ROW()-10),RawData!$A$2:$A$1048576,0))</f>
        <v>-6.7898200000000006E-2</v>
      </c>
      <c r="J545">
        <f>INDEX(RawData!J$2:J$1048576,MATCH(FmtData!$B$4+(ROW()-10),RawData!$A$2:$A$1048576,0))</f>
        <v>90.4</v>
      </c>
      <c r="K545">
        <f>INDEX(RawData!K$2:K$1048576,MATCH(FmtData!$B$4+(ROW()-10),RawData!$A$2:$A$1048576,0))</f>
        <v>89.9</v>
      </c>
      <c r="L545">
        <f>INDEX(RawData!L$2:L$1048576,MATCH(FmtData!$B$4+(ROW()-10),RawData!$A$2:$A$1048576,0))</f>
        <v>88.7</v>
      </c>
      <c r="M545">
        <f>INDEX(RawData!M$2:M$1048576,MATCH(FmtData!$B$4+(ROW()-10),RawData!$A$2:$A$1048576,0))</f>
        <v>23.6</v>
      </c>
      <c r="N545">
        <f>INDEX(RawData!N$2:N$1048576,MATCH(FmtData!$B$4+(ROW()-10),RawData!$A$2:$A$1048576,0))</f>
        <v>0</v>
      </c>
      <c r="O545">
        <f>INDEX(RawData!O$2:O$1048576,MATCH(FmtData!$B$4+(ROW()-10),RawData!$A$2:$A$1048576,0))</f>
        <v>86.3</v>
      </c>
      <c r="P545">
        <f>INDEX(RawData!P$2:P$1048576,MATCH(FmtData!$B$4+(ROW()-10),RawData!$A$2:$A$1048576,0))</f>
        <v>20.985900000000001</v>
      </c>
      <c r="Q545">
        <f>INDEX(RawData!Q$2:Q$1048576,MATCH(FmtData!$B$4+(ROW()-10),RawData!$A$2:$A$1048576,0))</f>
        <v>196.30799999999999</v>
      </c>
      <c r="R545">
        <f>INDEX(RawData!R$2:R$1048576,MATCH(FmtData!$B$4+(ROW()-10),RawData!$A$2:$A$1048576,0))</f>
        <v>2.4414100000000002E-3</v>
      </c>
      <c r="S545">
        <f>INDEX(RawData!S$2:S$1048576,MATCH(FmtData!$B$4+(ROW()-10),RawData!$A$2:$A$1048576,0))</f>
        <v>-0.132772</v>
      </c>
      <c r="T545">
        <f>INDEX(RawData!T$2:T$1048576,MATCH(FmtData!$B$4+(ROW()-10),RawData!$A$2:$A$1048576,0))</f>
        <v>0.102093</v>
      </c>
      <c r="U545">
        <f>INDEX(RawData!U$2:U$1048576,MATCH(FmtData!$B$4+(ROW()-10),RawData!$A$2:$A$1048576,0))</f>
        <v>0</v>
      </c>
      <c r="V545">
        <f>INDEX(RawData!V$2:V$1048576,MATCH(FmtData!$B$4+(ROW()-10),RawData!$A$2:$A$1048576,0))</f>
        <v>0</v>
      </c>
      <c r="W545" s="7">
        <f t="shared" si="181"/>
        <v>0</v>
      </c>
      <c r="X545" s="7">
        <f t="shared" si="182"/>
        <v>-0.40253920000000004</v>
      </c>
      <c r="Y545" s="7">
        <f t="shared" si="183"/>
        <v>-0.60640468000000003</v>
      </c>
      <c r="Z545" s="7">
        <f t="shared" si="184"/>
        <v>8.706730124779007</v>
      </c>
      <c r="AA545" s="7">
        <f t="shared" si="185"/>
        <v>8.5028646447790059</v>
      </c>
      <c r="AB545" s="7">
        <f t="shared" si="186"/>
        <v>8.6047973847790065</v>
      </c>
      <c r="AC545" s="5">
        <f t="shared" si="200"/>
        <v>-284.077</v>
      </c>
      <c r="AD545" s="14">
        <f t="shared" si="187"/>
        <v>-156.077</v>
      </c>
      <c r="AE545" s="14">
        <f t="shared" si="188"/>
        <v>-118.96598658751509</v>
      </c>
      <c r="AF545" s="14">
        <f t="shared" si="189"/>
        <v>-175.9075991748748</v>
      </c>
      <c r="AG545" s="14">
        <f t="shared" si="190"/>
        <v>-147.71075035016815</v>
      </c>
      <c r="AH545" s="14">
        <f t="shared" si="179"/>
        <v>-156.52408757636886</v>
      </c>
      <c r="AI545" s="16">
        <f t="shared" si="191"/>
        <v>0.90791543492679316</v>
      </c>
      <c r="AJ545" s="16">
        <f t="shared" si="192"/>
        <v>0.90834604533194863</v>
      </c>
      <c r="AK545" s="16">
        <f t="shared" si="193"/>
        <v>0.87354167561484508</v>
      </c>
      <c r="AL545" s="16">
        <f t="shared" si="194"/>
        <v>0.92741617486894479</v>
      </c>
      <c r="AM545" s="16">
        <f t="shared" si="195"/>
        <v>0.89993215828101925</v>
      </c>
      <c r="AN545" s="16">
        <f t="shared" si="196"/>
        <v>0.90834604533194863</v>
      </c>
      <c r="AO545" s="16">
        <f t="shared" si="180"/>
        <v>7.4041289800097498E-4</v>
      </c>
      <c r="AP545" s="16">
        <f t="shared" si="197"/>
        <v>8.9993215828101931</v>
      </c>
      <c r="AQ545" s="16">
        <f t="shared" si="198"/>
        <v>9.079154349267931</v>
      </c>
      <c r="AR545" s="16">
        <f t="shared" si="199"/>
        <v>19.977282781028848</v>
      </c>
    </row>
    <row r="546" spans="2:44" x14ac:dyDescent="0.25">
      <c r="B546">
        <f>INDEX(RawData!$A$2:$A$1048576,MATCH(FmtData!$B$4+(ROW()-10),RawData!$A$2:$A$1048576,0))</f>
        <v>756</v>
      </c>
      <c r="C5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188.243113425924</v>
      </c>
      <c r="D546" s="45">
        <f>IF($B$6=1,MID(INDEX(RawData!$B$2:$B$1048576, MATCH(FmtData!$B$4+(ROW()-10),RawData!$A$2:$A$1048576,0)),12,8)+$B$5/24,INDEX(RawData!$C$2:$C$1048576, MATCH(FmtData!$B$4+(ROW()-10),RawData!$A$2:$A$1048576,0)))</f>
        <v>0.24311342592592591</v>
      </c>
      <c r="E546">
        <f>INDEX(RawData!E$2:E$1048576,MATCH(FmtData!$B$4+(ROW()-10),RawData!$A$2:$A$1048576,0))</f>
        <v>2898.4</v>
      </c>
      <c r="F546">
        <f>INDEX(RawData!F$2:F$1048576,MATCH(FmtData!$B$4+(ROW()-10),RawData!$A$2:$A$1048576,0))</f>
        <v>8.0976599999999994</v>
      </c>
      <c r="G546">
        <f>INDEX(RawData!G$2:G$1048576,MATCH(FmtData!$B$4+(ROW()-10),RawData!$A$2:$A$1048576,0))</f>
        <v>121695</v>
      </c>
      <c r="H546">
        <f>INDEX(RawData!H$2:H$1048576,MATCH(FmtData!$B$4+(ROW()-10),RawData!$A$2:$A$1048576,0))</f>
        <v>0.49982199999999999</v>
      </c>
      <c r="I546">
        <f>INDEX(RawData!I$2:I$1048576,MATCH(FmtData!$B$4+(ROW()-10),RawData!$A$2:$A$1048576,0))</f>
        <v>-6.71012E-2</v>
      </c>
      <c r="J546">
        <f>INDEX(RawData!J$2:J$1048576,MATCH(FmtData!$B$4+(ROW()-10),RawData!$A$2:$A$1048576,0))</f>
        <v>89.9</v>
      </c>
      <c r="K546">
        <f>INDEX(RawData!K$2:K$1048576,MATCH(FmtData!$B$4+(ROW()-10),RawData!$A$2:$A$1048576,0))</f>
        <v>91.3</v>
      </c>
      <c r="L546">
        <f>INDEX(RawData!L$2:L$1048576,MATCH(FmtData!$B$4+(ROW()-10),RawData!$A$2:$A$1048576,0))</f>
        <v>88.6</v>
      </c>
      <c r="M546">
        <f>INDEX(RawData!M$2:M$1048576,MATCH(FmtData!$B$4+(ROW()-10),RawData!$A$2:$A$1048576,0))</f>
        <v>23.6</v>
      </c>
      <c r="N546">
        <f>INDEX(RawData!N$2:N$1048576,MATCH(FmtData!$B$4+(ROW()-10),RawData!$A$2:$A$1048576,0))</f>
        <v>0</v>
      </c>
      <c r="O546">
        <f>INDEX(RawData!O$2:O$1048576,MATCH(FmtData!$B$4+(ROW()-10),RawData!$A$2:$A$1048576,0))</f>
        <v>86.3</v>
      </c>
      <c r="P546">
        <f>INDEX(RawData!P$2:P$1048576,MATCH(FmtData!$B$4+(ROW()-10),RawData!$A$2:$A$1048576,0))</f>
        <v>21.0335</v>
      </c>
      <c r="Q546">
        <f>INDEX(RawData!Q$2:Q$1048576,MATCH(FmtData!$B$4+(ROW()-10),RawData!$A$2:$A$1048576,0))</f>
        <v>195.93600000000001</v>
      </c>
      <c r="R546">
        <f>INDEX(RawData!R$2:R$1048576,MATCH(FmtData!$B$4+(ROW()-10),RawData!$A$2:$A$1048576,0))</f>
        <v>1.8310500000000001E-3</v>
      </c>
      <c r="S546">
        <f>INDEX(RawData!S$2:S$1048576,MATCH(FmtData!$B$4+(ROW()-10),RawData!$A$2:$A$1048576,0))</f>
        <v>-0.133046</v>
      </c>
      <c r="T546">
        <f>INDEX(RawData!T$2:T$1048576,MATCH(FmtData!$B$4+(ROW()-10),RawData!$A$2:$A$1048576,0))</f>
        <v>0.102185</v>
      </c>
      <c r="U546">
        <f>INDEX(RawData!U$2:U$1048576,MATCH(FmtData!$B$4+(ROW()-10),RawData!$A$2:$A$1048576,0))</f>
        <v>0</v>
      </c>
      <c r="V546">
        <f>INDEX(RawData!V$2:V$1048576,MATCH(FmtData!$B$4+(ROW()-10),RawData!$A$2:$A$1048576,0))</f>
        <v>0</v>
      </c>
      <c r="W546" s="7">
        <f t="shared" si="181"/>
        <v>0</v>
      </c>
      <c r="X546" s="7">
        <f t="shared" si="182"/>
        <v>-0.40184324000000005</v>
      </c>
      <c r="Y546" s="7">
        <f t="shared" si="183"/>
        <v>-0.60663835999999993</v>
      </c>
      <c r="Z546" s="7">
        <f t="shared" si="184"/>
        <v>8.7074260847790068</v>
      </c>
      <c r="AA546" s="7">
        <f t="shared" si="185"/>
        <v>8.5026309647790068</v>
      </c>
      <c r="AB546" s="7">
        <f t="shared" si="186"/>
        <v>8.6050285247790068</v>
      </c>
      <c r="AC546" s="5">
        <f t="shared" si="200"/>
        <v>-284.44899999999996</v>
      </c>
      <c r="AD546" s="14">
        <f t="shared" si="187"/>
        <v>-156.44899999999996</v>
      </c>
      <c r="AE546" s="14">
        <f t="shared" si="188"/>
        <v>-118.76783297440033</v>
      </c>
      <c r="AF546" s="14">
        <f t="shared" si="189"/>
        <v>-175.97161456962488</v>
      </c>
      <c r="AG546" s="14">
        <f t="shared" si="190"/>
        <v>-147.64619117625932</v>
      </c>
      <c r="AH546" s="14">
        <f t="shared" si="179"/>
        <v>-156.45952840246002</v>
      </c>
      <c r="AI546" s="16">
        <f t="shared" si="191"/>
        <v>0.90827369653023116</v>
      </c>
      <c r="AJ546" s="16">
        <f t="shared" si="192"/>
        <v>0.90828384022077335</v>
      </c>
      <c r="AK546" s="16">
        <f t="shared" si="193"/>
        <v>0.87336512198200789</v>
      </c>
      <c r="AL546" s="16">
        <f t="shared" si="194"/>
        <v>0.92748048198919864</v>
      </c>
      <c r="AM546" s="16">
        <f t="shared" si="195"/>
        <v>0.89987110018900196</v>
      </c>
      <c r="AN546" s="16">
        <f t="shared" si="196"/>
        <v>0.90828384022077335</v>
      </c>
      <c r="AO546" s="16">
        <f t="shared" si="180"/>
        <v>9.6928146786634528E-4</v>
      </c>
      <c r="AP546" s="16">
        <f t="shared" si="197"/>
        <v>8.9987110018900189</v>
      </c>
      <c r="AQ546" s="16">
        <f t="shared" si="198"/>
        <v>9.0827369653023116</v>
      </c>
      <c r="AR546" s="16">
        <f t="shared" si="199"/>
        <v>19.983694882961352</v>
      </c>
    </row>
    <row r="547" spans="2:44" x14ac:dyDescent="0.25">
      <c r="B547">
        <f>INDEX(RawData!$A$2:$A$1048576,MATCH(FmtData!$B$4+(ROW()-10),RawData!$A$2:$A$1048576,0))</f>
        <v>757</v>
      </c>
      <c r="C5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188.244502314818</v>
      </c>
      <c r="D547" s="45">
        <f>IF($B$6=1,MID(INDEX(RawData!$B$2:$B$1048576, MATCH(FmtData!$B$4+(ROW()-10),RawData!$A$2:$A$1048576,0)),12,8)+$B$5/24,INDEX(RawData!$C$2:$C$1048576, MATCH(FmtData!$B$4+(ROW()-10),RawData!$A$2:$A$1048576,0)))</f>
        <v>0.2445023148148148</v>
      </c>
      <c r="E547">
        <f>INDEX(RawData!E$2:E$1048576,MATCH(FmtData!$B$4+(ROW()-10),RawData!$A$2:$A$1048576,0))</f>
        <v>2896.54</v>
      </c>
      <c r="F547">
        <f>INDEX(RawData!F$2:F$1048576,MATCH(FmtData!$B$4+(ROW()-10),RawData!$A$2:$A$1048576,0))</f>
        <v>7.1738299999999997</v>
      </c>
      <c r="G547">
        <f>INDEX(RawData!G$2:G$1048576,MATCH(FmtData!$B$4+(ROW()-10),RawData!$A$2:$A$1048576,0))</f>
        <v>10944.6</v>
      </c>
      <c r="H547">
        <f>INDEX(RawData!H$2:H$1048576,MATCH(FmtData!$B$4+(ROW()-10),RawData!$A$2:$A$1048576,0))</f>
        <v>0.49978600000000001</v>
      </c>
      <c r="I547">
        <f>INDEX(RawData!I$2:I$1048576,MATCH(FmtData!$B$4+(ROW()-10),RawData!$A$2:$A$1048576,0))</f>
        <v>-6.7285200000000003E-2</v>
      </c>
      <c r="J547">
        <f>INDEX(RawData!J$2:J$1048576,MATCH(FmtData!$B$4+(ROW()-10),RawData!$A$2:$A$1048576,0))</f>
        <v>90.2</v>
      </c>
      <c r="K547">
        <f>INDEX(RawData!K$2:K$1048576,MATCH(FmtData!$B$4+(ROW()-10),RawData!$A$2:$A$1048576,0))</f>
        <v>89.6</v>
      </c>
      <c r="L547">
        <f>INDEX(RawData!L$2:L$1048576,MATCH(FmtData!$B$4+(ROW()-10),RawData!$A$2:$A$1048576,0))</f>
        <v>88.6</v>
      </c>
      <c r="M547">
        <f>INDEX(RawData!M$2:M$1048576,MATCH(FmtData!$B$4+(ROW()-10),RawData!$A$2:$A$1048576,0))</f>
        <v>23.6</v>
      </c>
      <c r="N547">
        <f>INDEX(RawData!N$2:N$1048576,MATCH(FmtData!$B$4+(ROW()-10),RawData!$A$2:$A$1048576,0))</f>
        <v>0</v>
      </c>
      <c r="O547">
        <f>INDEX(RawData!O$2:O$1048576,MATCH(FmtData!$B$4+(ROW()-10),RawData!$A$2:$A$1048576,0))</f>
        <v>86.1</v>
      </c>
      <c r="P547">
        <f>INDEX(RawData!P$2:P$1048576,MATCH(FmtData!$B$4+(ROW()-10),RawData!$A$2:$A$1048576,0))</f>
        <v>21.009699999999999</v>
      </c>
      <c r="Q547">
        <f>INDEX(RawData!Q$2:Q$1048576,MATCH(FmtData!$B$4+(ROW()-10),RawData!$A$2:$A$1048576,0))</f>
        <v>195.548</v>
      </c>
      <c r="R547">
        <f>INDEX(RawData!R$2:R$1048576,MATCH(FmtData!$B$4+(ROW()-10),RawData!$A$2:$A$1048576,0))</f>
        <v>1.8310500000000001E-3</v>
      </c>
      <c r="S547">
        <f>INDEX(RawData!S$2:S$1048576,MATCH(FmtData!$B$4+(ROW()-10),RawData!$A$2:$A$1048576,0))</f>
        <v>-0.13295499999999999</v>
      </c>
      <c r="T547">
        <f>INDEX(RawData!T$2:T$1048576,MATCH(FmtData!$B$4+(ROW()-10),RawData!$A$2:$A$1048576,0))</f>
        <v>0.102185</v>
      </c>
      <c r="U547">
        <f>INDEX(RawData!U$2:U$1048576,MATCH(FmtData!$B$4+(ROW()-10),RawData!$A$2:$A$1048576,0))</f>
        <v>0</v>
      </c>
      <c r="V547">
        <f>INDEX(RawData!V$2:V$1048576,MATCH(FmtData!$B$4+(ROW()-10),RawData!$A$2:$A$1048576,0))</f>
        <v>0</v>
      </c>
      <c r="W547" s="7">
        <f t="shared" si="181"/>
        <v>0</v>
      </c>
      <c r="X547" s="7">
        <f t="shared" si="182"/>
        <v>-0.40207438000000006</v>
      </c>
      <c r="Y547" s="7">
        <f t="shared" si="183"/>
        <v>-0.60663835999999993</v>
      </c>
      <c r="Z547" s="7">
        <f t="shared" si="184"/>
        <v>8.7071949447790065</v>
      </c>
      <c r="AA547" s="7">
        <f t="shared" si="185"/>
        <v>8.5026309647790068</v>
      </c>
      <c r="AB547" s="7">
        <f t="shared" si="186"/>
        <v>8.6049129547790066</v>
      </c>
      <c r="AC547" s="5">
        <f t="shared" si="200"/>
        <v>-284.83699999999999</v>
      </c>
      <c r="AD547" s="14">
        <f t="shared" si="187"/>
        <v>-156.83699999999999</v>
      </c>
      <c r="AE547" s="14">
        <f t="shared" si="188"/>
        <v>-118.83364597468267</v>
      </c>
      <c r="AF547" s="14">
        <f t="shared" si="189"/>
        <v>-175.97161456962488</v>
      </c>
      <c r="AG547" s="14">
        <f t="shared" si="190"/>
        <v>-147.67847111538219</v>
      </c>
      <c r="AH547" s="14">
        <f t="shared" si="179"/>
        <v>-156.4918083415829</v>
      </c>
      <c r="AI547" s="16">
        <f t="shared" si="191"/>
        <v>0.90864766860026402</v>
      </c>
      <c r="AJ547" s="16">
        <f t="shared" si="192"/>
        <v>0.9083149420506732</v>
      </c>
      <c r="AK547" s="16">
        <f t="shared" si="193"/>
        <v>0.87342375303870767</v>
      </c>
      <c r="AL547" s="16">
        <f t="shared" si="194"/>
        <v>0.92748048198919864</v>
      </c>
      <c r="AM547" s="16">
        <f t="shared" si="195"/>
        <v>0.89990162853238687</v>
      </c>
      <c r="AN547" s="16">
        <f t="shared" si="196"/>
        <v>0.9083149420506732</v>
      </c>
      <c r="AO547" s="16">
        <f t="shared" si="180"/>
        <v>8.3379621341317378E-4</v>
      </c>
      <c r="AP547" s="16">
        <f t="shared" si="197"/>
        <v>8.9990162853238687</v>
      </c>
      <c r="AQ547" s="16">
        <f t="shared" si="198"/>
        <v>9.0864766860026407</v>
      </c>
      <c r="AR547" s="16">
        <f t="shared" si="199"/>
        <v>19.970870679096354</v>
      </c>
    </row>
    <row r="548" spans="2:44" x14ac:dyDescent="0.25">
      <c r="B548">
        <f>INDEX(RawData!$A$2:$A$1048576,MATCH(FmtData!$B$4+(ROW()-10),RawData!$A$2:$A$1048576,0))</f>
        <v>758</v>
      </c>
      <c r="C5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188.245891203704</v>
      </c>
      <c r="D548" s="45">
        <f>IF($B$6=1,MID(INDEX(RawData!$B$2:$B$1048576, MATCH(FmtData!$B$4+(ROW()-10),RawData!$A$2:$A$1048576,0)),12,8)+$B$5/24,INDEX(RawData!$C$2:$C$1048576, MATCH(FmtData!$B$4+(ROW()-10),RawData!$A$2:$A$1048576,0)))</f>
        <v>0.24589120370370368</v>
      </c>
      <c r="E548">
        <f>INDEX(RawData!E$2:E$1048576,MATCH(FmtData!$B$4+(ROW()-10),RawData!$A$2:$A$1048576,0))</f>
        <v>2898.4</v>
      </c>
      <c r="F548">
        <f>INDEX(RawData!F$2:F$1048576,MATCH(FmtData!$B$4+(ROW()-10),RawData!$A$2:$A$1048576,0))</f>
        <v>5.0183099999999996</v>
      </c>
      <c r="G548">
        <f>INDEX(RawData!G$2:G$1048576,MATCH(FmtData!$B$4+(ROW()-10),RawData!$A$2:$A$1048576,0))</f>
        <v>-19792.400000000001</v>
      </c>
      <c r="H548">
        <f>INDEX(RawData!H$2:H$1048576,MATCH(FmtData!$B$4+(ROW()-10),RawData!$A$2:$A$1048576,0))</f>
        <v>0.49973000000000001</v>
      </c>
      <c r="I548">
        <f>INDEX(RawData!I$2:I$1048576,MATCH(FmtData!$B$4+(ROW()-10),RawData!$A$2:$A$1048576,0))</f>
        <v>-6.8082000000000004E-2</v>
      </c>
      <c r="J548">
        <f>INDEX(RawData!J$2:J$1048576,MATCH(FmtData!$B$4+(ROW()-10),RawData!$A$2:$A$1048576,0))</f>
        <v>91.6</v>
      </c>
      <c r="K548">
        <f>INDEX(RawData!K$2:K$1048576,MATCH(FmtData!$B$4+(ROW()-10),RawData!$A$2:$A$1048576,0))</f>
        <v>91.6</v>
      </c>
      <c r="L548">
        <f>INDEX(RawData!L$2:L$1048576,MATCH(FmtData!$B$4+(ROW()-10),RawData!$A$2:$A$1048576,0))</f>
        <v>88.6</v>
      </c>
      <c r="M548">
        <f>INDEX(RawData!M$2:M$1048576,MATCH(FmtData!$B$4+(ROW()-10),RawData!$A$2:$A$1048576,0))</f>
        <v>23.6</v>
      </c>
      <c r="N548">
        <f>INDEX(RawData!N$2:N$1048576,MATCH(FmtData!$B$4+(ROW()-10),RawData!$A$2:$A$1048576,0))</f>
        <v>0</v>
      </c>
      <c r="O548">
        <f>INDEX(RawData!O$2:O$1048576,MATCH(FmtData!$B$4+(ROW()-10),RawData!$A$2:$A$1048576,0))</f>
        <v>86.1</v>
      </c>
      <c r="P548">
        <f>INDEX(RawData!P$2:P$1048576,MATCH(FmtData!$B$4+(ROW()-10),RawData!$A$2:$A$1048576,0))</f>
        <v>20.974</v>
      </c>
      <c r="Q548">
        <f>INDEX(RawData!Q$2:Q$1048576,MATCH(FmtData!$B$4+(ROW()-10),RawData!$A$2:$A$1048576,0))</f>
        <v>195.93600000000001</v>
      </c>
      <c r="R548">
        <f>INDEX(RawData!R$2:R$1048576,MATCH(FmtData!$B$4+(ROW()-10),RawData!$A$2:$A$1048576,0))</f>
        <v>1.8310500000000001E-3</v>
      </c>
      <c r="S548">
        <f>INDEX(RawData!S$2:S$1048576,MATCH(FmtData!$B$4+(ROW()-10),RawData!$A$2:$A$1048576,0))</f>
        <v>-0.132772</v>
      </c>
      <c r="T548">
        <f>INDEX(RawData!T$2:T$1048576,MATCH(FmtData!$B$4+(ROW()-10),RawData!$A$2:$A$1048576,0))</f>
        <v>0.102367</v>
      </c>
      <c r="U548">
        <f>INDEX(RawData!U$2:U$1048576,MATCH(FmtData!$B$4+(ROW()-10),RawData!$A$2:$A$1048576,0))</f>
        <v>0</v>
      </c>
      <c r="V548">
        <f>INDEX(RawData!V$2:V$1048576,MATCH(FmtData!$B$4+(ROW()-10),RawData!$A$2:$A$1048576,0))</f>
        <v>0</v>
      </c>
      <c r="W548" s="7">
        <f t="shared" si="181"/>
        <v>0</v>
      </c>
      <c r="X548" s="7">
        <f t="shared" si="182"/>
        <v>-0.40253920000000004</v>
      </c>
      <c r="Y548" s="7">
        <f t="shared" si="183"/>
        <v>-0.60710063999999997</v>
      </c>
      <c r="Z548" s="7">
        <f t="shared" si="184"/>
        <v>8.706730124779007</v>
      </c>
      <c r="AA548" s="7">
        <f t="shared" si="185"/>
        <v>8.5021686847790061</v>
      </c>
      <c r="AB548" s="7">
        <f t="shared" si="186"/>
        <v>8.6044494047790074</v>
      </c>
      <c r="AC548" s="5">
        <f t="shared" si="200"/>
        <v>-284.44899999999996</v>
      </c>
      <c r="AD548" s="14">
        <f t="shared" si="187"/>
        <v>-156.44899999999996</v>
      </c>
      <c r="AE548" s="14">
        <f t="shared" si="188"/>
        <v>-118.96598658751509</v>
      </c>
      <c r="AF548" s="14">
        <f t="shared" si="189"/>
        <v>-176.09824531469962</v>
      </c>
      <c r="AG548" s="14">
        <f t="shared" si="190"/>
        <v>-147.80793851831015</v>
      </c>
      <c r="AH548" s="14">
        <f t="shared" si="179"/>
        <v>-156.62127574451085</v>
      </c>
      <c r="AI548" s="16">
        <f t="shared" si="191"/>
        <v>0.90827369653023116</v>
      </c>
      <c r="AJ548" s="16">
        <f t="shared" si="192"/>
        <v>0.90843970573510824</v>
      </c>
      <c r="AK548" s="16">
        <f t="shared" si="193"/>
        <v>0.87354167561484508</v>
      </c>
      <c r="AL548" s="16">
        <f t="shared" si="194"/>
        <v>0.9276077160776155</v>
      </c>
      <c r="AM548" s="16">
        <f t="shared" si="195"/>
        <v>0.90002409150510454</v>
      </c>
      <c r="AN548" s="16">
        <f t="shared" si="196"/>
        <v>0.90843970573510824</v>
      </c>
      <c r="AO548" s="16">
        <f t="shared" si="180"/>
        <v>7.090325289781374E-4</v>
      </c>
      <c r="AP548" s="16">
        <f t="shared" si="197"/>
        <v>9.0002409150510445</v>
      </c>
      <c r="AQ548" s="16">
        <f t="shared" si="198"/>
        <v>9.0827369653023116</v>
      </c>
      <c r="AR548" s="16">
        <f t="shared" si="199"/>
        <v>19.983694882961352</v>
      </c>
    </row>
    <row r="549" spans="2:44" x14ac:dyDescent="0.25">
      <c r="B549">
        <f>INDEX(RawData!$A$2:$A$1048576,MATCH(FmtData!$B$4+(ROW()-10),RawData!$A$2:$A$1048576,0))</f>
        <v>759</v>
      </c>
      <c r="C5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188.24728009259</v>
      </c>
      <c r="D549" s="45">
        <f>IF($B$6=1,MID(INDEX(RawData!$B$2:$B$1048576, MATCH(FmtData!$B$4+(ROW()-10),RawData!$A$2:$A$1048576,0)),12,8)+$B$5/24,INDEX(RawData!$C$2:$C$1048576, MATCH(FmtData!$B$4+(ROW()-10),RawData!$A$2:$A$1048576,0)))</f>
        <v>0.24728009259259257</v>
      </c>
      <c r="E549">
        <f>INDEX(RawData!E$2:E$1048576,MATCH(FmtData!$B$4+(ROW()-10),RawData!$A$2:$A$1048576,0))</f>
        <v>2898.4</v>
      </c>
      <c r="F549">
        <f>INDEX(RawData!F$2:F$1048576,MATCH(FmtData!$B$4+(ROW()-10),RawData!$A$2:$A$1048576,0))</f>
        <v>5.0183099999999996</v>
      </c>
      <c r="G549">
        <f>INDEX(RawData!G$2:G$1048576,MATCH(FmtData!$B$4+(ROW()-10),RawData!$A$2:$A$1048576,0))</f>
        <v>-20094.400000000001</v>
      </c>
      <c r="H549">
        <f>INDEX(RawData!H$2:H$1048576,MATCH(FmtData!$B$4+(ROW()-10),RawData!$A$2:$A$1048576,0))</f>
        <v>0.49973000000000001</v>
      </c>
      <c r="I549">
        <f>INDEX(RawData!I$2:I$1048576,MATCH(FmtData!$B$4+(ROW()-10),RawData!$A$2:$A$1048576,0))</f>
        <v>-6.8265900000000004E-2</v>
      </c>
      <c r="J549">
        <f>INDEX(RawData!J$2:J$1048576,MATCH(FmtData!$B$4+(ROW()-10),RawData!$A$2:$A$1048576,0))</f>
        <v>91.1</v>
      </c>
      <c r="K549">
        <f>INDEX(RawData!K$2:K$1048576,MATCH(FmtData!$B$4+(ROW()-10),RawData!$A$2:$A$1048576,0))</f>
        <v>90</v>
      </c>
      <c r="L549">
        <f>INDEX(RawData!L$2:L$1048576,MATCH(FmtData!$B$4+(ROW()-10),RawData!$A$2:$A$1048576,0))</f>
        <v>88.8</v>
      </c>
      <c r="M549">
        <f>INDEX(RawData!M$2:M$1048576,MATCH(FmtData!$B$4+(ROW()-10),RawData!$A$2:$A$1048576,0))</f>
        <v>23.6</v>
      </c>
      <c r="N549">
        <f>INDEX(RawData!N$2:N$1048576,MATCH(FmtData!$B$4+(ROW()-10),RawData!$A$2:$A$1048576,0))</f>
        <v>0</v>
      </c>
      <c r="O549">
        <f>INDEX(RawData!O$2:O$1048576,MATCH(FmtData!$B$4+(ROW()-10),RawData!$A$2:$A$1048576,0))</f>
        <v>86.4</v>
      </c>
      <c r="P549">
        <f>INDEX(RawData!P$2:P$1048576,MATCH(FmtData!$B$4+(ROW()-10),RawData!$A$2:$A$1048576,0))</f>
        <v>20.974</v>
      </c>
      <c r="Q549">
        <f>INDEX(RawData!Q$2:Q$1048576,MATCH(FmtData!$B$4+(ROW()-10),RawData!$A$2:$A$1048576,0))</f>
        <v>196.16800000000001</v>
      </c>
      <c r="R549">
        <f>INDEX(RawData!R$2:R$1048576,MATCH(FmtData!$B$4+(ROW()-10),RawData!$A$2:$A$1048576,0))</f>
        <v>1.8310500000000001E-3</v>
      </c>
      <c r="S549">
        <f>INDEX(RawData!S$2:S$1048576,MATCH(FmtData!$B$4+(ROW()-10),RawData!$A$2:$A$1048576,0))</f>
        <v>-0.13267999999999999</v>
      </c>
      <c r="T549">
        <f>INDEX(RawData!T$2:T$1048576,MATCH(FmtData!$B$4+(ROW()-10),RawData!$A$2:$A$1048576,0))</f>
        <v>0.102367</v>
      </c>
      <c r="U549">
        <f>INDEX(RawData!U$2:U$1048576,MATCH(FmtData!$B$4+(ROW()-10),RawData!$A$2:$A$1048576,0))</f>
        <v>0</v>
      </c>
      <c r="V549">
        <f>INDEX(RawData!V$2:V$1048576,MATCH(FmtData!$B$4+(ROW()-10),RawData!$A$2:$A$1048576,0))</f>
        <v>0</v>
      </c>
      <c r="W549" s="7">
        <f t="shared" si="181"/>
        <v>0</v>
      </c>
      <c r="X549" s="7">
        <f t="shared" si="182"/>
        <v>-0.40277288000000006</v>
      </c>
      <c r="Y549" s="7">
        <f t="shared" si="183"/>
        <v>-0.60710063999999997</v>
      </c>
      <c r="Z549" s="7">
        <f t="shared" si="184"/>
        <v>8.7064964447790061</v>
      </c>
      <c r="AA549" s="7">
        <f t="shared" si="185"/>
        <v>8.5021686847790061</v>
      </c>
      <c r="AB549" s="7">
        <f t="shared" si="186"/>
        <v>8.604332564779007</v>
      </c>
      <c r="AC549" s="5">
        <f t="shared" si="200"/>
        <v>-284.21699999999998</v>
      </c>
      <c r="AD549" s="14">
        <f t="shared" si="187"/>
        <v>-156.21699999999998</v>
      </c>
      <c r="AE549" s="14">
        <f t="shared" si="188"/>
        <v>-119.03251413735632</v>
      </c>
      <c r="AF549" s="14">
        <f t="shared" si="189"/>
        <v>-176.09824531469962</v>
      </c>
      <c r="AG549" s="14">
        <f t="shared" si="190"/>
        <v>-147.84056960999089</v>
      </c>
      <c r="AH549" s="14">
        <f t="shared" si="179"/>
        <v>-156.6539068361916</v>
      </c>
      <c r="AI549" s="16">
        <f t="shared" si="191"/>
        <v>0.90805023138997998</v>
      </c>
      <c r="AJ549" s="16">
        <f t="shared" si="192"/>
        <v>0.90847115670504919</v>
      </c>
      <c r="AK549" s="16">
        <f t="shared" si="193"/>
        <v>0.87360096725354264</v>
      </c>
      <c r="AL549" s="16">
        <f t="shared" si="194"/>
        <v>0.9276077160776155</v>
      </c>
      <c r="AM549" s="16">
        <f t="shared" si="195"/>
        <v>0.90005496245249372</v>
      </c>
      <c r="AN549" s="16">
        <f t="shared" si="196"/>
        <v>0.90847115670504919</v>
      </c>
      <c r="AO549" s="16">
        <f t="shared" si="180"/>
        <v>6.1495934297206567E-4</v>
      </c>
      <c r="AP549" s="16">
        <f t="shared" si="197"/>
        <v>9.0005496245249379</v>
      </c>
      <c r="AQ549" s="16">
        <f t="shared" si="198"/>
        <v>9.0805023138997996</v>
      </c>
      <c r="AR549" s="16">
        <f t="shared" si="199"/>
        <v>19.983694882961352</v>
      </c>
    </row>
    <row r="550" spans="2:44" x14ac:dyDescent="0.25">
      <c r="B550">
        <f>INDEX(RawData!$A$2:$A$1048576,MATCH(FmtData!$B$4+(ROW()-10),RawData!$A$2:$A$1048576,0))</f>
        <v>760</v>
      </c>
      <c r="C5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188.248668981483</v>
      </c>
      <c r="D550" s="45">
        <f>IF($B$6=1,MID(INDEX(RawData!$B$2:$B$1048576, MATCH(FmtData!$B$4+(ROW()-10),RawData!$A$2:$A$1048576,0)),12,8)+$B$5/24,INDEX(RawData!$C$2:$C$1048576, MATCH(FmtData!$B$4+(ROW()-10),RawData!$A$2:$A$1048576,0)))</f>
        <v>0.2486689814814815</v>
      </c>
      <c r="E550">
        <f>INDEX(RawData!E$2:E$1048576,MATCH(FmtData!$B$4+(ROW()-10),RawData!$A$2:$A$1048576,0))</f>
        <v>2895.61</v>
      </c>
      <c r="F550">
        <f>INDEX(RawData!F$2:F$1048576,MATCH(FmtData!$B$4+(ROW()-10),RawData!$A$2:$A$1048576,0))</f>
        <v>4.0944799999999999</v>
      </c>
      <c r="G550">
        <f>INDEX(RawData!G$2:G$1048576,MATCH(FmtData!$B$4+(ROW()-10),RawData!$A$2:$A$1048576,0))</f>
        <v>-20292</v>
      </c>
      <c r="H550">
        <f>INDEX(RawData!H$2:H$1048576,MATCH(FmtData!$B$4+(ROW()-10),RawData!$A$2:$A$1048576,0))</f>
        <v>0.49973000000000001</v>
      </c>
      <c r="I550">
        <f>INDEX(RawData!I$2:I$1048576,MATCH(FmtData!$B$4+(ROW()-10),RawData!$A$2:$A$1048576,0))</f>
        <v>-6.8265900000000004E-2</v>
      </c>
      <c r="J550">
        <f>INDEX(RawData!J$2:J$1048576,MATCH(FmtData!$B$4+(ROW()-10),RawData!$A$2:$A$1048576,0))</f>
        <v>90.5</v>
      </c>
      <c r="K550">
        <f>INDEX(RawData!K$2:K$1048576,MATCH(FmtData!$B$4+(ROW()-10),RawData!$A$2:$A$1048576,0))</f>
        <v>90.9</v>
      </c>
      <c r="L550">
        <f>INDEX(RawData!L$2:L$1048576,MATCH(FmtData!$B$4+(ROW()-10),RawData!$A$2:$A$1048576,0))</f>
        <v>89.2</v>
      </c>
      <c r="M550">
        <f>INDEX(RawData!M$2:M$1048576,MATCH(FmtData!$B$4+(ROW()-10),RawData!$A$2:$A$1048576,0))</f>
        <v>23.5</v>
      </c>
      <c r="N550">
        <f>INDEX(RawData!N$2:N$1048576,MATCH(FmtData!$B$4+(ROW()-10),RawData!$A$2:$A$1048576,0))</f>
        <v>0</v>
      </c>
      <c r="O550">
        <f>INDEX(RawData!O$2:O$1048576,MATCH(FmtData!$B$4+(ROW()-10),RawData!$A$2:$A$1048576,0))</f>
        <v>86.3</v>
      </c>
      <c r="P550">
        <f>INDEX(RawData!P$2:P$1048576,MATCH(FmtData!$B$4+(ROW()-10),RawData!$A$2:$A$1048576,0))</f>
        <v>20.974</v>
      </c>
      <c r="Q550">
        <f>INDEX(RawData!Q$2:Q$1048576,MATCH(FmtData!$B$4+(ROW()-10),RawData!$A$2:$A$1048576,0))</f>
        <v>196.04400000000001</v>
      </c>
      <c r="R550">
        <f>INDEX(RawData!R$2:R$1048576,MATCH(FmtData!$B$4+(ROW()-10),RawData!$A$2:$A$1048576,0))</f>
        <v>1.8310500000000001E-3</v>
      </c>
      <c r="S550">
        <f>INDEX(RawData!S$2:S$1048576,MATCH(FmtData!$B$4+(ROW()-10),RawData!$A$2:$A$1048576,0))</f>
        <v>-0.13267999999999999</v>
      </c>
      <c r="T550">
        <f>INDEX(RawData!T$2:T$1048576,MATCH(FmtData!$B$4+(ROW()-10),RawData!$A$2:$A$1048576,0))</f>
        <v>0.10255</v>
      </c>
      <c r="U550">
        <f>INDEX(RawData!U$2:U$1048576,MATCH(FmtData!$B$4+(ROW()-10),RawData!$A$2:$A$1048576,0))</f>
        <v>0</v>
      </c>
      <c r="V550">
        <f>INDEX(RawData!V$2:V$1048576,MATCH(FmtData!$B$4+(ROW()-10),RawData!$A$2:$A$1048576,0))</f>
        <v>0</v>
      </c>
      <c r="W550" s="7">
        <f t="shared" si="181"/>
        <v>0</v>
      </c>
      <c r="X550" s="7">
        <f t="shared" si="182"/>
        <v>-0.40277288000000006</v>
      </c>
      <c r="Y550" s="7">
        <f t="shared" si="183"/>
        <v>-0.60756546</v>
      </c>
      <c r="Z550" s="7">
        <f t="shared" si="184"/>
        <v>8.7064964447790061</v>
      </c>
      <c r="AA550" s="7">
        <f t="shared" si="185"/>
        <v>8.5017038647790066</v>
      </c>
      <c r="AB550" s="7">
        <f t="shared" si="186"/>
        <v>8.6041001547790064</v>
      </c>
      <c r="AC550" s="5">
        <f t="shared" si="200"/>
        <v>-284.34100000000001</v>
      </c>
      <c r="AD550" s="14">
        <f t="shared" si="187"/>
        <v>-156.34100000000001</v>
      </c>
      <c r="AE550" s="14">
        <f t="shared" si="188"/>
        <v>-119.03251413735632</v>
      </c>
      <c r="AF550" s="14">
        <f t="shared" si="189"/>
        <v>-176.22556057498218</v>
      </c>
      <c r="AG550" s="14">
        <f t="shared" si="190"/>
        <v>-147.90547496750571</v>
      </c>
      <c r="AH550" s="14">
        <f t="shared" si="179"/>
        <v>-156.71881219370641</v>
      </c>
      <c r="AI550" s="16">
        <f t="shared" si="191"/>
        <v>0.9081696559732324</v>
      </c>
      <c r="AJ550" s="16">
        <f t="shared" si="192"/>
        <v>0.90853372119809217</v>
      </c>
      <c r="AK550" s="16">
        <f t="shared" si="193"/>
        <v>0.87360096725354264</v>
      </c>
      <c r="AL550" s="16">
        <f t="shared" si="194"/>
        <v>0.9277356731396702</v>
      </c>
      <c r="AM550" s="16">
        <f t="shared" si="195"/>
        <v>0.90011637306479242</v>
      </c>
      <c r="AN550" s="16">
        <f t="shared" si="196"/>
        <v>0.90853372119809217</v>
      </c>
      <c r="AO550" s="16">
        <f t="shared" si="180"/>
        <v>8.2380024848016653E-4</v>
      </c>
      <c r="AP550" s="16">
        <f t="shared" si="197"/>
        <v>9.0011637306479244</v>
      </c>
      <c r="AQ550" s="16">
        <f t="shared" si="198"/>
        <v>9.0816965597323236</v>
      </c>
      <c r="AR550" s="16">
        <f t="shared" si="199"/>
        <v>19.964458577163853</v>
      </c>
    </row>
    <row r="551" spans="2:44" x14ac:dyDescent="0.25">
      <c r="B551">
        <f>INDEX(RawData!$A$2:$A$1048576,MATCH(FmtData!$B$4+(ROW()-10),RawData!$A$2:$A$1048576,0))</f>
        <v>761</v>
      </c>
      <c r="C5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188.250057870369</v>
      </c>
      <c r="D551" s="45">
        <f>IF($B$6=1,MID(INDEX(RawData!$B$2:$B$1048576, MATCH(FmtData!$B$4+(ROW()-10),RawData!$A$2:$A$1048576,0)),12,8)+$B$5/24,INDEX(RawData!$C$2:$C$1048576, MATCH(FmtData!$B$4+(ROW()-10),RawData!$A$2:$A$1048576,0)))</f>
        <v>0.25005787037037036</v>
      </c>
      <c r="E551">
        <f>INDEX(RawData!E$2:E$1048576,MATCH(FmtData!$B$4+(ROW()-10),RawData!$A$2:$A$1048576,0))</f>
        <v>2898.4</v>
      </c>
      <c r="F551">
        <f>INDEX(RawData!F$2:F$1048576,MATCH(FmtData!$B$4+(ROW()-10),RawData!$A$2:$A$1048576,0))</f>
        <v>8.0976599999999994</v>
      </c>
      <c r="G551">
        <f>INDEX(RawData!G$2:G$1048576,MATCH(FmtData!$B$4+(ROW()-10),RawData!$A$2:$A$1048576,0))</f>
        <v>121695</v>
      </c>
      <c r="H551">
        <f>INDEX(RawData!H$2:H$1048576,MATCH(FmtData!$B$4+(ROW()-10),RawData!$A$2:$A$1048576,0))</f>
        <v>0.49980400000000003</v>
      </c>
      <c r="I551">
        <f>INDEX(RawData!I$2:I$1048576,MATCH(FmtData!$B$4+(ROW()-10),RawData!$A$2:$A$1048576,0))</f>
        <v>-6.7285200000000003E-2</v>
      </c>
      <c r="J551">
        <f>INDEX(RawData!J$2:J$1048576,MATCH(FmtData!$B$4+(ROW()-10),RawData!$A$2:$A$1048576,0))</f>
        <v>90</v>
      </c>
      <c r="K551">
        <f>INDEX(RawData!K$2:K$1048576,MATCH(FmtData!$B$4+(ROW()-10),RawData!$A$2:$A$1048576,0))</f>
        <v>90.4</v>
      </c>
      <c r="L551">
        <f>INDEX(RawData!L$2:L$1048576,MATCH(FmtData!$B$4+(ROW()-10),RawData!$A$2:$A$1048576,0))</f>
        <v>89.5</v>
      </c>
      <c r="M551">
        <f>INDEX(RawData!M$2:M$1048576,MATCH(FmtData!$B$4+(ROW()-10),RawData!$A$2:$A$1048576,0))</f>
        <v>23.6</v>
      </c>
      <c r="N551">
        <f>INDEX(RawData!N$2:N$1048576,MATCH(FmtData!$B$4+(ROW()-10),RawData!$A$2:$A$1048576,0))</f>
        <v>0</v>
      </c>
      <c r="O551">
        <f>INDEX(RawData!O$2:O$1048576,MATCH(FmtData!$B$4+(ROW()-10),RawData!$A$2:$A$1048576,0))</f>
        <v>86.3</v>
      </c>
      <c r="P551">
        <f>INDEX(RawData!P$2:P$1048576,MATCH(FmtData!$B$4+(ROW()-10),RawData!$A$2:$A$1048576,0))</f>
        <v>21.021599999999999</v>
      </c>
      <c r="Q551">
        <f>INDEX(RawData!Q$2:Q$1048576,MATCH(FmtData!$B$4+(ROW()-10),RawData!$A$2:$A$1048576,0))</f>
        <v>195.93600000000001</v>
      </c>
      <c r="R551">
        <f>INDEX(RawData!R$2:R$1048576,MATCH(FmtData!$B$4+(ROW()-10),RawData!$A$2:$A$1048576,0))</f>
        <v>2.4414100000000002E-3</v>
      </c>
      <c r="S551">
        <f>INDEX(RawData!S$2:S$1048576,MATCH(FmtData!$B$4+(ROW()-10),RawData!$A$2:$A$1048576,0))</f>
        <v>-0.13286300000000001</v>
      </c>
      <c r="T551">
        <f>INDEX(RawData!T$2:T$1048576,MATCH(FmtData!$B$4+(ROW()-10),RawData!$A$2:$A$1048576,0))</f>
        <v>0.102367</v>
      </c>
      <c r="U551">
        <f>INDEX(RawData!U$2:U$1048576,MATCH(FmtData!$B$4+(ROW()-10),RawData!$A$2:$A$1048576,0))</f>
        <v>0</v>
      </c>
      <c r="V551">
        <f>INDEX(RawData!V$2:V$1048576,MATCH(FmtData!$B$4+(ROW()-10),RawData!$A$2:$A$1048576,0))</f>
        <v>0</v>
      </c>
      <c r="W551" s="7">
        <f t="shared" si="181"/>
        <v>0</v>
      </c>
      <c r="X551" s="7">
        <f t="shared" si="182"/>
        <v>-0.40230806000000002</v>
      </c>
      <c r="Y551" s="7">
        <f t="shared" si="183"/>
        <v>-0.60710063999999997</v>
      </c>
      <c r="Z551" s="7">
        <f t="shared" si="184"/>
        <v>8.7069612647790073</v>
      </c>
      <c r="AA551" s="7">
        <f t="shared" si="185"/>
        <v>8.5021686847790061</v>
      </c>
      <c r="AB551" s="7">
        <f t="shared" si="186"/>
        <v>8.6045649747790058</v>
      </c>
      <c r="AC551" s="5">
        <f t="shared" si="200"/>
        <v>-284.44899999999996</v>
      </c>
      <c r="AD551" s="14">
        <f t="shared" si="187"/>
        <v>-156.44899999999996</v>
      </c>
      <c r="AE551" s="14">
        <f t="shared" si="188"/>
        <v>-118.90017930461363</v>
      </c>
      <c r="AF551" s="14">
        <f t="shared" si="189"/>
        <v>-176.09824531469962</v>
      </c>
      <c r="AG551" s="14">
        <f t="shared" si="190"/>
        <v>-147.77566140423176</v>
      </c>
      <c r="AH551" s="14">
        <f t="shared" si="179"/>
        <v>-156.58899863043246</v>
      </c>
      <c r="AI551" s="16">
        <f t="shared" si="191"/>
        <v>0.90827369653023116</v>
      </c>
      <c r="AJ551" s="16">
        <f t="shared" si="192"/>
        <v>0.90840859808323582</v>
      </c>
      <c r="AK551" s="16">
        <f t="shared" si="193"/>
        <v>0.87348303382032677</v>
      </c>
      <c r="AL551" s="16">
        <f t="shared" si="194"/>
        <v>0.9276077160776155</v>
      </c>
      <c r="AM551" s="16">
        <f t="shared" si="195"/>
        <v>0.89999355752479226</v>
      </c>
      <c r="AN551" s="16">
        <f t="shared" si="196"/>
        <v>0.90840859808323582</v>
      </c>
      <c r="AO551" s="16">
        <f t="shared" si="180"/>
        <v>9.4892336333651794E-4</v>
      </c>
      <c r="AP551" s="16">
        <f t="shared" si="197"/>
        <v>8.9999355752479229</v>
      </c>
      <c r="AQ551" s="16">
        <f t="shared" si="198"/>
        <v>9.0827369653023116</v>
      </c>
      <c r="AR551" s="16">
        <f t="shared" si="199"/>
        <v>19.983694882961352</v>
      </c>
    </row>
    <row r="552" spans="2:44" x14ac:dyDescent="0.25">
      <c r="B552">
        <f>INDEX(RawData!$A$2:$A$1048576,MATCH(FmtData!$B$4+(ROW()-10),RawData!$A$2:$A$1048576,0))</f>
        <v>762</v>
      </c>
      <c r="C5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188.251446759263</v>
      </c>
      <c r="D552" s="45">
        <f>IF($B$6=1,MID(INDEX(RawData!$B$2:$B$1048576, MATCH(FmtData!$B$4+(ROW()-10),RawData!$A$2:$A$1048576,0)),12,8)+$B$5/24,INDEX(RawData!$C$2:$C$1048576, MATCH(FmtData!$B$4+(ROW()-10),RawData!$A$2:$A$1048576,0)))</f>
        <v>0.25144675925925924</v>
      </c>
      <c r="E552">
        <f>INDEX(RawData!E$2:E$1048576,MATCH(FmtData!$B$4+(ROW()-10),RawData!$A$2:$A$1048576,0))</f>
        <v>2896.54</v>
      </c>
      <c r="F552">
        <f>INDEX(RawData!F$2:F$1048576,MATCH(FmtData!$B$4+(ROW()-10),RawData!$A$2:$A$1048576,0))</f>
        <v>8.0976599999999994</v>
      </c>
      <c r="G552">
        <f>INDEX(RawData!G$2:G$1048576,MATCH(FmtData!$B$4+(ROW()-10),RawData!$A$2:$A$1048576,0))</f>
        <v>121695</v>
      </c>
      <c r="H552">
        <f>INDEX(RawData!H$2:H$1048576,MATCH(FmtData!$B$4+(ROW()-10),RawData!$A$2:$A$1048576,0))</f>
        <v>0.49980400000000003</v>
      </c>
      <c r="I552">
        <f>INDEX(RawData!I$2:I$1048576,MATCH(FmtData!$B$4+(ROW()-10),RawData!$A$2:$A$1048576,0))</f>
        <v>-6.7469000000000001E-2</v>
      </c>
      <c r="J552">
        <f>INDEX(RawData!J$2:J$1048576,MATCH(FmtData!$B$4+(ROW()-10),RawData!$A$2:$A$1048576,0))</f>
        <v>89.8</v>
      </c>
      <c r="K552">
        <f>INDEX(RawData!K$2:K$1048576,MATCH(FmtData!$B$4+(ROW()-10),RawData!$A$2:$A$1048576,0))</f>
        <v>89.6</v>
      </c>
      <c r="L552">
        <f>INDEX(RawData!L$2:L$1048576,MATCH(FmtData!$B$4+(ROW()-10),RawData!$A$2:$A$1048576,0))</f>
        <v>89.8</v>
      </c>
      <c r="M552">
        <f>INDEX(RawData!M$2:M$1048576,MATCH(FmtData!$B$4+(ROW()-10),RawData!$A$2:$A$1048576,0))</f>
        <v>23.6</v>
      </c>
      <c r="N552">
        <f>INDEX(RawData!N$2:N$1048576,MATCH(FmtData!$B$4+(ROW()-10),RawData!$A$2:$A$1048576,0))</f>
        <v>0</v>
      </c>
      <c r="O552">
        <f>INDEX(RawData!O$2:O$1048576,MATCH(FmtData!$B$4+(ROW()-10),RawData!$A$2:$A$1048576,0))</f>
        <v>86.2</v>
      </c>
      <c r="P552">
        <f>INDEX(RawData!P$2:P$1048576,MATCH(FmtData!$B$4+(ROW()-10),RawData!$A$2:$A$1048576,0))</f>
        <v>21.021599999999999</v>
      </c>
      <c r="Q552">
        <f>INDEX(RawData!Q$2:Q$1048576,MATCH(FmtData!$B$4+(ROW()-10),RawData!$A$2:$A$1048576,0))</f>
        <v>195.42400000000001</v>
      </c>
      <c r="R552">
        <f>INDEX(RawData!R$2:R$1048576,MATCH(FmtData!$B$4+(ROW()-10),RawData!$A$2:$A$1048576,0))</f>
        <v>1.8310500000000001E-3</v>
      </c>
      <c r="S552">
        <f>INDEX(RawData!S$2:S$1048576,MATCH(FmtData!$B$4+(ROW()-10),RawData!$A$2:$A$1048576,0))</f>
        <v>-0.13286300000000001</v>
      </c>
      <c r="T552">
        <f>INDEX(RawData!T$2:T$1048576,MATCH(FmtData!$B$4+(ROW()-10),RawData!$A$2:$A$1048576,0))</f>
        <v>0.10227600000000001</v>
      </c>
      <c r="U552">
        <f>INDEX(RawData!U$2:U$1048576,MATCH(FmtData!$B$4+(ROW()-10),RawData!$A$2:$A$1048576,0))</f>
        <v>0</v>
      </c>
      <c r="V552">
        <f>INDEX(RawData!V$2:V$1048576,MATCH(FmtData!$B$4+(ROW()-10),RawData!$A$2:$A$1048576,0))</f>
        <v>0</v>
      </c>
      <c r="W552" s="7">
        <f t="shared" si="181"/>
        <v>0</v>
      </c>
      <c r="X552" s="7">
        <f t="shared" si="182"/>
        <v>-0.40230806000000002</v>
      </c>
      <c r="Y552" s="7">
        <f t="shared" si="183"/>
        <v>-0.60686949999999995</v>
      </c>
      <c r="Z552" s="7">
        <f t="shared" si="184"/>
        <v>8.7069612647790073</v>
      </c>
      <c r="AA552" s="7">
        <f t="shared" si="185"/>
        <v>8.5023998247790065</v>
      </c>
      <c r="AB552" s="7">
        <f t="shared" si="186"/>
        <v>8.6046805447790078</v>
      </c>
      <c r="AC552" s="5">
        <f t="shared" si="200"/>
        <v>-284.96100000000001</v>
      </c>
      <c r="AD552" s="14">
        <f t="shared" si="187"/>
        <v>-156.96100000000001</v>
      </c>
      <c r="AE552" s="14">
        <f t="shared" si="188"/>
        <v>-118.90017930461363</v>
      </c>
      <c r="AF552" s="14">
        <f t="shared" si="189"/>
        <v>-176.03493133793188</v>
      </c>
      <c r="AG552" s="14">
        <f t="shared" si="190"/>
        <v>-147.74338358583736</v>
      </c>
      <c r="AH552" s="14">
        <f t="shared" si="179"/>
        <v>-156.55672081203807</v>
      </c>
      <c r="AI552" s="16">
        <f t="shared" si="191"/>
        <v>0.90876725039257111</v>
      </c>
      <c r="AJ552" s="16">
        <f t="shared" si="192"/>
        <v>0.90837749188299843</v>
      </c>
      <c r="AK552" s="16">
        <f t="shared" si="193"/>
        <v>0.87348303382032677</v>
      </c>
      <c r="AL552" s="16">
        <f t="shared" si="194"/>
        <v>0.92754409607255373</v>
      </c>
      <c r="AM552" s="16">
        <f t="shared" si="195"/>
        <v>0.89996302494997382</v>
      </c>
      <c r="AN552" s="16">
        <f t="shared" si="196"/>
        <v>0.90837749188299843</v>
      </c>
      <c r="AO552" s="16">
        <f t="shared" si="180"/>
        <v>1.042677259711744E-3</v>
      </c>
      <c r="AP552" s="16">
        <f t="shared" si="197"/>
        <v>8.999630249499738</v>
      </c>
      <c r="AQ552" s="16">
        <f t="shared" si="198"/>
        <v>9.0876725039257114</v>
      </c>
      <c r="AR552" s="16">
        <f t="shared" si="199"/>
        <v>19.970870679096354</v>
      </c>
    </row>
    <row r="553" spans="2:44" x14ac:dyDescent="0.25">
      <c r="B553">
        <f>INDEX(RawData!$A$2:$A$1048576,MATCH(FmtData!$B$4+(ROW()-10),RawData!$A$2:$A$1048576,0))</f>
        <v>763</v>
      </c>
      <c r="C5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188.252835648149</v>
      </c>
      <c r="D553" s="45">
        <f>IF($B$6=1,MID(INDEX(RawData!$B$2:$B$1048576, MATCH(FmtData!$B$4+(ROW()-10),RawData!$A$2:$A$1048576,0)),12,8)+$B$5/24,INDEX(RawData!$C$2:$C$1048576, MATCH(FmtData!$B$4+(ROW()-10),RawData!$A$2:$A$1048576,0)))</f>
        <v>0.25283564814814813</v>
      </c>
      <c r="E553">
        <f>INDEX(RawData!E$2:E$1048576,MATCH(FmtData!$B$4+(ROW()-10),RawData!$A$2:$A$1048576,0))</f>
        <v>2901.19</v>
      </c>
      <c r="F553">
        <f>INDEX(RawData!F$2:F$1048576,MATCH(FmtData!$B$4+(ROW()-10),RawData!$A$2:$A$1048576,0))</f>
        <v>8.0976599999999994</v>
      </c>
      <c r="G553">
        <f>INDEX(RawData!G$2:G$1048576,MATCH(FmtData!$B$4+(ROW()-10),RawData!$A$2:$A$1048576,0))</f>
        <v>121695</v>
      </c>
      <c r="H553">
        <f>INDEX(RawData!H$2:H$1048576,MATCH(FmtData!$B$4+(ROW()-10),RawData!$A$2:$A$1048576,0))</f>
        <v>0.49980400000000003</v>
      </c>
      <c r="I553">
        <f>INDEX(RawData!I$2:I$1048576,MATCH(FmtData!$B$4+(ROW()-10),RawData!$A$2:$A$1048576,0))</f>
        <v>-6.7285200000000003E-2</v>
      </c>
      <c r="J553">
        <f>INDEX(RawData!J$2:J$1048576,MATCH(FmtData!$B$4+(ROW()-10),RawData!$A$2:$A$1048576,0))</f>
        <v>91.6</v>
      </c>
      <c r="K553">
        <f>INDEX(RawData!K$2:K$1048576,MATCH(FmtData!$B$4+(ROW()-10),RawData!$A$2:$A$1048576,0))</f>
        <v>90.8</v>
      </c>
      <c r="L553">
        <f>INDEX(RawData!L$2:L$1048576,MATCH(FmtData!$B$4+(ROW()-10),RawData!$A$2:$A$1048576,0))</f>
        <v>90.3</v>
      </c>
      <c r="M553">
        <f>INDEX(RawData!M$2:M$1048576,MATCH(FmtData!$B$4+(ROW()-10),RawData!$A$2:$A$1048576,0))</f>
        <v>23.6</v>
      </c>
      <c r="N553">
        <f>INDEX(RawData!N$2:N$1048576,MATCH(FmtData!$B$4+(ROW()-10),RawData!$A$2:$A$1048576,0))</f>
        <v>0</v>
      </c>
      <c r="O553">
        <f>INDEX(RawData!O$2:O$1048576,MATCH(FmtData!$B$4+(ROW()-10),RawData!$A$2:$A$1048576,0))</f>
        <v>86.2</v>
      </c>
      <c r="P553">
        <f>INDEX(RawData!P$2:P$1048576,MATCH(FmtData!$B$4+(ROW()-10),RawData!$A$2:$A$1048576,0))</f>
        <v>21.021599999999999</v>
      </c>
      <c r="Q553">
        <f>INDEX(RawData!Q$2:Q$1048576,MATCH(FmtData!$B$4+(ROW()-10),RawData!$A$2:$A$1048576,0))</f>
        <v>195.65700000000001</v>
      </c>
      <c r="R553">
        <f>INDEX(RawData!R$2:R$1048576,MATCH(FmtData!$B$4+(ROW()-10),RawData!$A$2:$A$1048576,0))</f>
        <v>1.8310500000000001E-3</v>
      </c>
      <c r="S553">
        <f>INDEX(RawData!S$2:S$1048576,MATCH(FmtData!$B$4+(ROW()-10),RawData!$A$2:$A$1048576,0))</f>
        <v>-0.132772</v>
      </c>
      <c r="T553">
        <f>INDEX(RawData!T$2:T$1048576,MATCH(FmtData!$B$4+(ROW()-10),RawData!$A$2:$A$1048576,0))</f>
        <v>0.102367</v>
      </c>
      <c r="U553">
        <f>INDEX(RawData!U$2:U$1048576,MATCH(FmtData!$B$4+(ROW()-10),RawData!$A$2:$A$1048576,0))</f>
        <v>0</v>
      </c>
      <c r="V553">
        <f>INDEX(RawData!V$2:V$1048576,MATCH(FmtData!$B$4+(ROW()-10),RawData!$A$2:$A$1048576,0))</f>
        <v>0</v>
      </c>
      <c r="W553" s="7">
        <f t="shared" si="181"/>
        <v>0</v>
      </c>
      <c r="X553" s="7">
        <f t="shared" si="182"/>
        <v>-0.40253920000000004</v>
      </c>
      <c r="Y553" s="7">
        <f t="shared" si="183"/>
        <v>-0.60710063999999997</v>
      </c>
      <c r="Z553" s="7">
        <f t="shared" si="184"/>
        <v>8.706730124779007</v>
      </c>
      <c r="AA553" s="7">
        <f t="shared" si="185"/>
        <v>8.5021686847790061</v>
      </c>
      <c r="AB553" s="7">
        <f t="shared" si="186"/>
        <v>8.6044494047790074</v>
      </c>
      <c r="AC553" s="5">
        <f t="shared" si="200"/>
        <v>-284.72799999999995</v>
      </c>
      <c r="AD553" s="14">
        <f t="shared" si="187"/>
        <v>-156.72799999999995</v>
      </c>
      <c r="AE553" s="14">
        <f t="shared" si="188"/>
        <v>-118.96598658751509</v>
      </c>
      <c r="AF553" s="14">
        <f t="shared" si="189"/>
        <v>-176.09824531469962</v>
      </c>
      <c r="AG553" s="14">
        <f t="shared" si="190"/>
        <v>-147.80793851831015</v>
      </c>
      <c r="AH553" s="14">
        <f t="shared" si="179"/>
        <v>-156.62127574451085</v>
      </c>
      <c r="AI553" s="16">
        <f t="shared" si="191"/>
        <v>0.90854257833495444</v>
      </c>
      <c r="AJ553" s="16">
        <f t="shared" si="192"/>
        <v>0.90843970573510824</v>
      </c>
      <c r="AK553" s="16">
        <f t="shared" si="193"/>
        <v>0.87354167561484508</v>
      </c>
      <c r="AL553" s="16">
        <f t="shared" si="194"/>
        <v>0.9276077160776155</v>
      </c>
      <c r="AM553" s="16">
        <f t="shared" si="195"/>
        <v>0.90002409150510454</v>
      </c>
      <c r="AN553" s="16">
        <f t="shared" si="196"/>
        <v>0.90843970573510824</v>
      </c>
      <c r="AO553" s="16">
        <f t="shared" si="180"/>
        <v>9.8046340760193917E-4</v>
      </c>
      <c r="AP553" s="16">
        <f t="shared" si="197"/>
        <v>9.0002409150510445</v>
      </c>
      <c r="AQ553" s="16">
        <f t="shared" si="198"/>
        <v>9.0854257833495442</v>
      </c>
      <c r="AR553" s="16">
        <f t="shared" si="199"/>
        <v>20.002931188758847</v>
      </c>
    </row>
    <row r="554" spans="2:44" x14ac:dyDescent="0.25">
      <c r="B554">
        <f>INDEX(RawData!$A$2:$A$1048576,MATCH(FmtData!$B$4+(ROW()-10),RawData!$A$2:$A$1048576,0))</f>
        <v>764</v>
      </c>
      <c r="C5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188.254224537035</v>
      </c>
      <c r="D554" s="45">
        <f>IF($B$6=1,MID(INDEX(RawData!$B$2:$B$1048576, MATCH(FmtData!$B$4+(ROW()-10),RawData!$A$2:$A$1048576,0)),12,8)+$B$5/24,INDEX(RawData!$C$2:$C$1048576, MATCH(FmtData!$B$4+(ROW()-10),RawData!$A$2:$A$1048576,0)))</f>
        <v>0.25422453703703701</v>
      </c>
      <c r="E554">
        <f>INDEX(RawData!E$2:E$1048576,MATCH(FmtData!$B$4+(ROW()-10),RawData!$A$2:$A$1048576,0))</f>
        <v>2899.33</v>
      </c>
      <c r="F554">
        <f>INDEX(RawData!F$2:F$1048576,MATCH(FmtData!$B$4+(ROW()-10),RawData!$A$2:$A$1048576,0))</f>
        <v>5.0183099999999996</v>
      </c>
      <c r="G554">
        <f>INDEX(RawData!G$2:G$1048576,MATCH(FmtData!$B$4+(ROW()-10),RawData!$A$2:$A$1048576,0))</f>
        <v>-19814.8</v>
      </c>
      <c r="H554">
        <f>INDEX(RawData!H$2:H$1048576,MATCH(FmtData!$B$4+(ROW()-10),RawData!$A$2:$A$1048576,0))</f>
        <v>0.49973000000000001</v>
      </c>
      <c r="I554">
        <f>INDEX(RawData!I$2:I$1048576,MATCH(FmtData!$B$4+(ROW()-10),RawData!$A$2:$A$1048576,0))</f>
        <v>-6.8082000000000004E-2</v>
      </c>
      <c r="J554">
        <f>INDEX(RawData!J$2:J$1048576,MATCH(FmtData!$B$4+(ROW()-10),RawData!$A$2:$A$1048576,0))</f>
        <v>91.1</v>
      </c>
      <c r="K554">
        <f>INDEX(RawData!K$2:K$1048576,MATCH(FmtData!$B$4+(ROW()-10),RawData!$A$2:$A$1048576,0))</f>
        <v>89.4</v>
      </c>
      <c r="L554">
        <f>INDEX(RawData!L$2:L$1048576,MATCH(FmtData!$B$4+(ROW()-10),RawData!$A$2:$A$1048576,0))</f>
        <v>90.7</v>
      </c>
      <c r="M554">
        <f>INDEX(RawData!M$2:M$1048576,MATCH(FmtData!$B$4+(ROW()-10),RawData!$A$2:$A$1048576,0))</f>
        <v>23.6</v>
      </c>
      <c r="N554">
        <f>INDEX(RawData!N$2:N$1048576,MATCH(FmtData!$B$4+(ROW()-10),RawData!$A$2:$A$1048576,0))</f>
        <v>0</v>
      </c>
      <c r="O554">
        <f>INDEX(RawData!O$2:O$1048576,MATCH(FmtData!$B$4+(ROW()-10),RawData!$A$2:$A$1048576,0))</f>
        <v>86.4</v>
      </c>
      <c r="P554">
        <f>INDEX(RawData!P$2:P$1048576,MATCH(FmtData!$B$4+(ROW()-10),RawData!$A$2:$A$1048576,0))</f>
        <v>20.974</v>
      </c>
      <c r="Q554">
        <f>INDEX(RawData!Q$2:Q$1048576,MATCH(FmtData!$B$4+(ROW()-10),RawData!$A$2:$A$1048576,0))</f>
        <v>195.93600000000001</v>
      </c>
      <c r="R554">
        <f>INDEX(RawData!R$2:R$1048576,MATCH(FmtData!$B$4+(ROW()-10),RawData!$A$2:$A$1048576,0))</f>
        <v>1.8310500000000001E-3</v>
      </c>
      <c r="S554">
        <f>INDEX(RawData!S$2:S$1048576,MATCH(FmtData!$B$4+(ROW()-10),RawData!$A$2:$A$1048576,0))</f>
        <v>-0.132406</v>
      </c>
      <c r="T554">
        <f>INDEX(RawData!T$2:T$1048576,MATCH(FmtData!$B$4+(ROW()-10),RawData!$A$2:$A$1048576,0))</f>
        <v>0.102855</v>
      </c>
      <c r="U554">
        <f>INDEX(RawData!U$2:U$1048576,MATCH(FmtData!$B$4+(ROW()-10),RawData!$A$2:$A$1048576,0))</f>
        <v>0</v>
      </c>
      <c r="V554">
        <f>INDEX(RawData!V$2:V$1048576,MATCH(FmtData!$B$4+(ROW()-10),RawData!$A$2:$A$1048576,0))</f>
        <v>0</v>
      </c>
      <c r="W554" s="7">
        <f t="shared" si="181"/>
        <v>0</v>
      </c>
      <c r="X554" s="7">
        <f t="shared" si="182"/>
        <v>-0.40346884000000005</v>
      </c>
      <c r="Y554" s="7">
        <f t="shared" si="183"/>
        <v>-0.60834016000000002</v>
      </c>
      <c r="Z554" s="7">
        <f t="shared" si="184"/>
        <v>8.7058004847790063</v>
      </c>
      <c r="AA554" s="7">
        <f t="shared" si="185"/>
        <v>8.5009291647790057</v>
      </c>
      <c r="AB554" s="7">
        <f t="shared" si="186"/>
        <v>8.6033648247790069</v>
      </c>
      <c r="AC554" s="5">
        <f t="shared" si="200"/>
        <v>-284.44899999999996</v>
      </c>
      <c r="AD554" s="14">
        <f t="shared" si="187"/>
        <v>-156.44899999999996</v>
      </c>
      <c r="AE554" s="14">
        <f t="shared" si="188"/>
        <v>-119.23063332194761</v>
      </c>
      <c r="AF554" s="14">
        <f t="shared" si="189"/>
        <v>-176.43772759015746</v>
      </c>
      <c r="AG554" s="14">
        <f t="shared" si="190"/>
        <v>-148.11081250128268</v>
      </c>
      <c r="AH554" s="14">
        <f t="shared" si="179"/>
        <v>-156.92414972748338</v>
      </c>
      <c r="AI554" s="16">
        <f t="shared" si="191"/>
        <v>0.90827369653023116</v>
      </c>
      <c r="AJ554" s="16">
        <f t="shared" si="192"/>
        <v>0.90873170983446649</v>
      </c>
      <c r="AK554" s="16">
        <f t="shared" si="193"/>
        <v>0.87377758556431684</v>
      </c>
      <c r="AL554" s="16">
        <f t="shared" si="194"/>
        <v>0.92794898814893301</v>
      </c>
      <c r="AM554" s="16">
        <f t="shared" si="195"/>
        <v>0.90031070966837301</v>
      </c>
      <c r="AN554" s="16">
        <f t="shared" si="196"/>
        <v>0.90873170983446649</v>
      </c>
      <c r="AO554" s="16">
        <f t="shared" si="180"/>
        <v>6.8845930824368295E-4</v>
      </c>
      <c r="AP554" s="16">
        <f t="shared" si="197"/>
        <v>9.0031070966837294</v>
      </c>
      <c r="AQ554" s="16">
        <f t="shared" si="198"/>
        <v>9.0827369653023116</v>
      </c>
      <c r="AR554" s="16">
        <f t="shared" si="199"/>
        <v>19.990106984893846</v>
      </c>
    </row>
    <row r="555" spans="2:44" x14ac:dyDescent="0.25">
      <c r="B555">
        <f>INDEX(RawData!$A$2:$A$1048576,MATCH(FmtData!$B$4+(ROW()-10),RawData!$A$2:$A$1048576,0))</f>
        <v>765</v>
      </c>
      <c r="C5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188.255613425928</v>
      </c>
      <c r="D555" s="45">
        <f>IF($B$6=1,MID(INDEX(RawData!$B$2:$B$1048576, MATCH(FmtData!$B$4+(ROW()-10),RawData!$A$2:$A$1048576,0)),12,8)+$B$5/24,INDEX(RawData!$C$2:$C$1048576, MATCH(FmtData!$B$4+(ROW()-10),RawData!$A$2:$A$1048576,0)))</f>
        <v>0.2556134259259259</v>
      </c>
      <c r="E555">
        <f>INDEX(RawData!E$2:E$1048576,MATCH(FmtData!$B$4+(ROW()-10),RawData!$A$2:$A$1048576,0))</f>
        <v>2901.19</v>
      </c>
      <c r="F555">
        <f>INDEX(RawData!F$2:F$1048576,MATCH(FmtData!$B$4+(ROW()-10),RawData!$A$2:$A$1048576,0))</f>
        <v>8.0976599999999994</v>
      </c>
      <c r="G555">
        <f>INDEX(RawData!G$2:G$1048576,MATCH(FmtData!$B$4+(ROW()-10),RawData!$A$2:$A$1048576,0))</f>
        <v>121695</v>
      </c>
      <c r="H555">
        <f>INDEX(RawData!H$2:H$1048576,MATCH(FmtData!$B$4+(ROW()-10),RawData!$A$2:$A$1048576,0))</f>
        <v>0.49980400000000003</v>
      </c>
      <c r="I555">
        <f>INDEX(RawData!I$2:I$1048576,MATCH(FmtData!$B$4+(ROW()-10),RawData!$A$2:$A$1048576,0))</f>
        <v>-6.71012E-2</v>
      </c>
      <c r="J555">
        <f>INDEX(RawData!J$2:J$1048576,MATCH(FmtData!$B$4+(ROW()-10),RawData!$A$2:$A$1048576,0))</f>
        <v>90.6</v>
      </c>
      <c r="K555">
        <f>INDEX(RawData!K$2:K$1048576,MATCH(FmtData!$B$4+(ROW()-10),RawData!$A$2:$A$1048576,0))</f>
        <v>91</v>
      </c>
      <c r="L555">
        <f>INDEX(RawData!L$2:L$1048576,MATCH(FmtData!$B$4+(ROW()-10),RawData!$A$2:$A$1048576,0))</f>
        <v>90.6</v>
      </c>
      <c r="M555">
        <f>INDEX(RawData!M$2:M$1048576,MATCH(FmtData!$B$4+(ROW()-10),RawData!$A$2:$A$1048576,0))</f>
        <v>23.6</v>
      </c>
      <c r="N555">
        <f>INDEX(RawData!N$2:N$1048576,MATCH(FmtData!$B$4+(ROW()-10),RawData!$A$2:$A$1048576,0))</f>
        <v>0</v>
      </c>
      <c r="O555">
        <f>INDEX(RawData!O$2:O$1048576,MATCH(FmtData!$B$4+(ROW()-10),RawData!$A$2:$A$1048576,0))</f>
        <v>86.3</v>
      </c>
      <c r="P555">
        <f>INDEX(RawData!P$2:P$1048576,MATCH(FmtData!$B$4+(ROW()-10),RawData!$A$2:$A$1048576,0))</f>
        <v>21.021599999999999</v>
      </c>
      <c r="Q555">
        <f>INDEX(RawData!Q$2:Q$1048576,MATCH(FmtData!$B$4+(ROW()-10),RawData!$A$2:$A$1048576,0))</f>
        <v>195.93600000000001</v>
      </c>
      <c r="R555">
        <f>INDEX(RawData!R$2:R$1048576,MATCH(FmtData!$B$4+(ROW()-10),RawData!$A$2:$A$1048576,0))</f>
        <v>1.8310500000000001E-3</v>
      </c>
      <c r="S555">
        <f>INDEX(RawData!S$2:S$1048576,MATCH(FmtData!$B$4+(ROW()-10),RawData!$A$2:$A$1048576,0))</f>
        <v>-0.13267999999999999</v>
      </c>
      <c r="T555">
        <f>INDEX(RawData!T$2:T$1048576,MATCH(FmtData!$B$4+(ROW()-10),RawData!$A$2:$A$1048576,0))</f>
        <v>0.10255</v>
      </c>
      <c r="U555">
        <f>INDEX(RawData!U$2:U$1048576,MATCH(FmtData!$B$4+(ROW()-10),RawData!$A$2:$A$1048576,0))</f>
        <v>0</v>
      </c>
      <c r="V555">
        <f>INDEX(RawData!V$2:V$1048576,MATCH(FmtData!$B$4+(ROW()-10),RawData!$A$2:$A$1048576,0))</f>
        <v>0</v>
      </c>
      <c r="W555" s="7">
        <f t="shared" si="181"/>
        <v>0</v>
      </c>
      <c r="X555" s="7">
        <f t="shared" si="182"/>
        <v>-0.40277288000000006</v>
      </c>
      <c r="Y555" s="7">
        <f t="shared" si="183"/>
        <v>-0.60756546</v>
      </c>
      <c r="Z555" s="7">
        <f t="shared" si="184"/>
        <v>8.7064964447790061</v>
      </c>
      <c r="AA555" s="7">
        <f t="shared" si="185"/>
        <v>8.5017038647790066</v>
      </c>
      <c r="AB555" s="7">
        <f t="shared" si="186"/>
        <v>8.6041001547790064</v>
      </c>
      <c r="AC555" s="5">
        <f t="shared" si="200"/>
        <v>-284.44899999999996</v>
      </c>
      <c r="AD555" s="14">
        <f t="shared" si="187"/>
        <v>-156.44899999999996</v>
      </c>
      <c r="AE555" s="14">
        <f t="shared" si="188"/>
        <v>-119.03251413735632</v>
      </c>
      <c r="AF555" s="14">
        <f t="shared" si="189"/>
        <v>-176.22556057498218</v>
      </c>
      <c r="AG555" s="14">
        <f t="shared" si="190"/>
        <v>-147.90547496750571</v>
      </c>
      <c r="AH555" s="14">
        <f t="shared" si="179"/>
        <v>-156.71881219370641</v>
      </c>
      <c r="AI555" s="16">
        <f t="shared" si="191"/>
        <v>0.90827369653023116</v>
      </c>
      <c r="AJ555" s="16">
        <f t="shared" si="192"/>
        <v>0.90853372119809217</v>
      </c>
      <c r="AK555" s="16">
        <f t="shared" si="193"/>
        <v>0.87360096725354264</v>
      </c>
      <c r="AL555" s="16">
        <f t="shared" si="194"/>
        <v>0.9277356731396702</v>
      </c>
      <c r="AM555" s="16">
        <f t="shared" si="195"/>
        <v>0.90011637306479242</v>
      </c>
      <c r="AN555" s="16">
        <f t="shared" si="196"/>
        <v>0.90853372119809217</v>
      </c>
      <c r="AO555" s="16">
        <f t="shared" si="180"/>
        <v>7.820383850932755E-4</v>
      </c>
      <c r="AP555" s="16">
        <f t="shared" si="197"/>
        <v>9.0011637306479244</v>
      </c>
      <c r="AQ555" s="16">
        <f t="shared" si="198"/>
        <v>9.0827369653023116</v>
      </c>
      <c r="AR555" s="16">
        <f t="shared" si="199"/>
        <v>20.002931188758847</v>
      </c>
    </row>
    <row r="556" spans="2:44" x14ac:dyDescent="0.25">
      <c r="B556">
        <f>INDEX(RawData!$A$2:$A$1048576,MATCH(FmtData!$B$4+(ROW()-10),RawData!$A$2:$A$1048576,0))</f>
        <v>766</v>
      </c>
      <c r="C5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188.257002314815</v>
      </c>
      <c r="D556" s="45">
        <f>IF($B$6=1,MID(INDEX(RawData!$B$2:$B$1048576, MATCH(FmtData!$B$4+(ROW()-10),RawData!$A$2:$A$1048576,0)),12,8)+$B$5/24,INDEX(RawData!$C$2:$C$1048576, MATCH(FmtData!$B$4+(ROW()-10),RawData!$A$2:$A$1048576,0)))</f>
        <v>0.25700231481481478</v>
      </c>
      <c r="E556">
        <f>INDEX(RawData!E$2:E$1048576,MATCH(FmtData!$B$4+(ROW()-10),RawData!$A$2:$A$1048576,0))</f>
        <v>2898.4</v>
      </c>
      <c r="F556">
        <f>INDEX(RawData!F$2:F$1048576,MATCH(FmtData!$B$4+(ROW()-10),RawData!$A$2:$A$1048576,0))</f>
        <v>8.0976599999999994</v>
      </c>
      <c r="G556">
        <f>INDEX(RawData!G$2:G$1048576,MATCH(FmtData!$B$4+(ROW()-10),RawData!$A$2:$A$1048576,0))</f>
        <v>121695</v>
      </c>
      <c r="H556">
        <f>INDEX(RawData!H$2:H$1048576,MATCH(FmtData!$B$4+(ROW()-10),RawData!$A$2:$A$1048576,0))</f>
        <v>0.49980400000000003</v>
      </c>
      <c r="I556">
        <f>INDEX(RawData!I$2:I$1048576,MATCH(FmtData!$B$4+(ROW()-10),RawData!$A$2:$A$1048576,0))</f>
        <v>-6.71012E-2</v>
      </c>
      <c r="J556">
        <f>INDEX(RawData!J$2:J$1048576,MATCH(FmtData!$B$4+(ROW()-10),RawData!$A$2:$A$1048576,0))</f>
        <v>90</v>
      </c>
      <c r="K556">
        <f>INDEX(RawData!K$2:K$1048576,MATCH(FmtData!$B$4+(ROW()-10),RawData!$A$2:$A$1048576,0))</f>
        <v>89.5</v>
      </c>
      <c r="L556">
        <f>INDEX(RawData!L$2:L$1048576,MATCH(FmtData!$B$4+(ROW()-10),RawData!$A$2:$A$1048576,0))</f>
        <v>90.6</v>
      </c>
      <c r="M556">
        <f>INDEX(RawData!M$2:M$1048576,MATCH(FmtData!$B$4+(ROW()-10),RawData!$A$2:$A$1048576,0))</f>
        <v>23.6</v>
      </c>
      <c r="N556">
        <f>INDEX(RawData!N$2:N$1048576,MATCH(FmtData!$B$4+(ROW()-10),RawData!$A$2:$A$1048576,0))</f>
        <v>0</v>
      </c>
      <c r="O556">
        <f>INDEX(RawData!O$2:O$1048576,MATCH(FmtData!$B$4+(ROW()-10),RawData!$A$2:$A$1048576,0))</f>
        <v>86.3</v>
      </c>
      <c r="P556">
        <f>INDEX(RawData!P$2:P$1048576,MATCH(FmtData!$B$4+(ROW()-10),RawData!$A$2:$A$1048576,0))</f>
        <v>21.021599999999999</v>
      </c>
      <c r="Q556">
        <f>INDEX(RawData!Q$2:Q$1048576,MATCH(FmtData!$B$4+(ROW()-10),RawData!$A$2:$A$1048576,0))</f>
        <v>195.81200000000001</v>
      </c>
      <c r="R556">
        <f>INDEX(RawData!R$2:R$1048576,MATCH(FmtData!$B$4+(ROW()-10),RawData!$A$2:$A$1048576,0))</f>
        <v>1.8310500000000001E-3</v>
      </c>
      <c r="S556">
        <f>INDEX(RawData!S$2:S$1048576,MATCH(FmtData!$B$4+(ROW()-10),RawData!$A$2:$A$1048576,0))</f>
        <v>-0.13258900000000001</v>
      </c>
      <c r="T556">
        <f>INDEX(RawData!T$2:T$1048576,MATCH(FmtData!$B$4+(ROW()-10),RawData!$A$2:$A$1048576,0))</f>
        <v>0.10255</v>
      </c>
      <c r="U556">
        <f>INDEX(RawData!U$2:U$1048576,MATCH(FmtData!$B$4+(ROW()-10),RawData!$A$2:$A$1048576,0))</f>
        <v>0</v>
      </c>
      <c r="V556">
        <f>INDEX(RawData!V$2:V$1048576,MATCH(FmtData!$B$4+(ROW()-10),RawData!$A$2:$A$1048576,0))</f>
        <v>0</v>
      </c>
      <c r="W556" s="7">
        <f t="shared" si="181"/>
        <v>0</v>
      </c>
      <c r="X556" s="7">
        <f t="shared" si="182"/>
        <v>-0.40300402000000002</v>
      </c>
      <c r="Y556" s="7">
        <f t="shared" si="183"/>
        <v>-0.60756546</v>
      </c>
      <c r="Z556" s="7">
        <f t="shared" si="184"/>
        <v>8.7062653047790057</v>
      </c>
      <c r="AA556" s="7">
        <f t="shared" si="185"/>
        <v>8.5017038647790066</v>
      </c>
      <c r="AB556" s="7">
        <f t="shared" si="186"/>
        <v>8.6039845847790062</v>
      </c>
      <c r="AC556" s="5">
        <f t="shared" si="200"/>
        <v>-284.57299999999998</v>
      </c>
      <c r="AD556" s="14">
        <f t="shared" si="187"/>
        <v>-156.57299999999998</v>
      </c>
      <c r="AE556" s="14">
        <f t="shared" si="188"/>
        <v>-119.09831570311258</v>
      </c>
      <c r="AF556" s="14">
        <f t="shared" si="189"/>
        <v>-176.22556057498218</v>
      </c>
      <c r="AG556" s="14">
        <f t="shared" si="190"/>
        <v>-147.93774924891864</v>
      </c>
      <c r="AH556" s="14">
        <f t="shared" si="179"/>
        <v>-156.75108647511934</v>
      </c>
      <c r="AI556" s="16">
        <f t="shared" si="191"/>
        <v>0.90839317990377932</v>
      </c>
      <c r="AJ556" s="16">
        <f t="shared" si="192"/>
        <v>0.90856483468928495</v>
      </c>
      <c r="AK556" s="16">
        <f t="shared" si="193"/>
        <v>0.87365961978837514</v>
      </c>
      <c r="AL556" s="16">
        <f t="shared" si="194"/>
        <v>0.9277356731396702</v>
      </c>
      <c r="AM556" s="16">
        <f t="shared" si="195"/>
        <v>0.90014691269880376</v>
      </c>
      <c r="AN556" s="16">
        <f t="shared" si="196"/>
        <v>0.90856483468928495</v>
      </c>
      <c r="AO556" s="16">
        <f t="shared" si="180"/>
        <v>7.9268675728738636E-4</v>
      </c>
      <c r="AP556" s="16">
        <f t="shared" si="197"/>
        <v>9.001469126988038</v>
      </c>
      <c r="AQ556" s="16">
        <f t="shared" si="198"/>
        <v>9.0839317990377939</v>
      </c>
      <c r="AR556" s="16">
        <f t="shared" si="199"/>
        <v>19.983694882961352</v>
      </c>
    </row>
    <row r="557" spans="2:44" x14ac:dyDescent="0.25">
      <c r="B557">
        <f>INDEX(RawData!$A$2:$A$1048576,MATCH(FmtData!$B$4+(ROW()-10),RawData!$A$2:$A$1048576,0))</f>
        <v>767</v>
      </c>
      <c r="C5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188.258391203701</v>
      </c>
      <c r="D557" s="45">
        <f>IF($B$6=1,MID(INDEX(RawData!$B$2:$B$1048576, MATCH(FmtData!$B$4+(ROW()-10),RawData!$A$2:$A$1048576,0)),12,8)+$B$5/24,INDEX(RawData!$C$2:$C$1048576, MATCH(FmtData!$B$4+(ROW()-10),RawData!$A$2:$A$1048576,0)))</f>
        <v>0.25839120370370372</v>
      </c>
      <c r="E557">
        <f>INDEX(RawData!E$2:E$1048576,MATCH(FmtData!$B$4+(ROW()-10),RawData!$A$2:$A$1048576,0))</f>
        <v>2897.47</v>
      </c>
      <c r="F557">
        <f>INDEX(RawData!F$2:F$1048576,MATCH(FmtData!$B$4+(ROW()-10),RawData!$A$2:$A$1048576,0))</f>
        <v>8.0976599999999994</v>
      </c>
      <c r="G557">
        <f>INDEX(RawData!G$2:G$1048576,MATCH(FmtData!$B$4+(ROW()-10),RawData!$A$2:$A$1048576,0))</f>
        <v>121695</v>
      </c>
      <c r="H557">
        <f>INDEX(RawData!H$2:H$1048576,MATCH(FmtData!$B$4+(ROW()-10),RawData!$A$2:$A$1048576,0))</f>
        <v>0.49980400000000003</v>
      </c>
      <c r="I557">
        <f>INDEX(RawData!I$2:I$1048576,MATCH(FmtData!$B$4+(ROW()-10),RawData!$A$2:$A$1048576,0))</f>
        <v>-6.71012E-2</v>
      </c>
      <c r="J557">
        <f>INDEX(RawData!J$2:J$1048576,MATCH(FmtData!$B$4+(ROW()-10),RawData!$A$2:$A$1048576,0))</f>
        <v>89.6</v>
      </c>
      <c r="K557">
        <f>INDEX(RawData!K$2:K$1048576,MATCH(FmtData!$B$4+(ROW()-10),RawData!$A$2:$A$1048576,0))</f>
        <v>91.3</v>
      </c>
      <c r="L557">
        <f>INDEX(RawData!L$2:L$1048576,MATCH(FmtData!$B$4+(ROW()-10),RawData!$A$2:$A$1048576,0))</f>
        <v>90.5</v>
      </c>
      <c r="M557">
        <f>INDEX(RawData!M$2:M$1048576,MATCH(FmtData!$B$4+(ROW()-10),RawData!$A$2:$A$1048576,0))</f>
        <v>23.5</v>
      </c>
      <c r="N557">
        <f>INDEX(RawData!N$2:N$1048576,MATCH(FmtData!$B$4+(ROW()-10),RawData!$A$2:$A$1048576,0))</f>
        <v>0</v>
      </c>
      <c r="O557">
        <f>INDEX(RawData!O$2:O$1048576,MATCH(FmtData!$B$4+(ROW()-10),RawData!$A$2:$A$1048576,0))</f>
        <v>86.2</v>
      </c>
      <c r="P557">
        <f>INDEX(RawData!P$2:P$1048576,MATCH(FmtData!$B$4+(ROW()-10),RawData!$A$2:$A$1048576,0))</f>
        <v>21.021599999999999</v>
      </c>
      <c r="Q557">
        <f>INDEX(RawData!Q$2:Q$1048576,MATCH(FmtData!$B$4+(ROW()-10),RawData!$A$2:$A$1048576,0))</f>
        <v>195.42400000000001</v>
      </c>
      <c r="R557">
        <f>INDEX(RawData!R$2:R$1048576,MATCH(FmtData!$B$4+(ROW()-10),RawData!$A$2:$A$1048576,0))</f>
        <v>1.8310500000000001E-3</v>
      </c>
      <c r="S557">
        <f>INDEX(RawData!S$2:S$1048576,MATCH(FmtData!$B$4+(ROW()-10),RawData!$A$2:$A$1048576,0))</f>
        <v>-0.132497</v>
      </c>
      <c r="T557">
        <f>INDEX(RawData!T$2:T$1048576,MATCH(FmtData!$B$4+(ROW()-10),RawData!$A$2:$A$1048576,0))</f>
        <v>0.102367</v>
      </c>
      <c r="U557">
        <f>INDEX(RawData!U$2:U$1048576,MATCH(FmtData!$B$4+(ROW()-10),RawData!$A$2:$A$1048576,0))</f>
        <v>0</v>
      </c>
      <c r="V557">
        <f>INDEX(RawData!V$2:V$1048576,MATCH(FmtData!$B$4+(ROW()-10),RawData!$A$2:$A$1048576,0))</f>
        <v>0</v>
      </c>
      <c r="W557" s="7">
        <f t="shared" si="181"/>
        <v>0</v>
      </c>
      <c r="X557" s="7">
        <f t="shared" si="182"/>
        <v>-0.40323770000000003</v>
      </c>
      <c r="Y557" s="7">
        <f t="shared" si="183"/>
        <v>-0.60710063999999997</v>
      </c>
      <c r="Z557" s="7">
        <f t="shared" si="184"/>
        <v>8.7060316247790066</v>
      </c>
      <c r="AA557" s="7">
        <f t="shared" si="185"/>
        <v>8.5021686847790061</v>
      </c>
      <c r="AB557" s="7">
        <f t="shared" si="186"/>
        <v>8.6041001547790064</v>
      </c>
      <c r="AC557" s="5">
        <f t="shared" si="200"/>
        <v>-284.96100000000001</v>
      </c>
      <c r="AD557" s="14">
        <f t="shared" si="187"/>
        <v>-156.96100000000001</v>
      </c>
      <c r="AE557" s="14">
        <f t="shared" si="188"/>
        <v>-119.1648374731011</v>
      </c>
      <c r="AF557" s="14">
        <f t="shared" si="189"/>
        <v>-176.09824531469962</v>
      </c>
      <c r="AG557" s="14">
        <f t="shared" si="190"/>
        <v>-147.90547496750571</v>
      </c>
      <c r="AH557" s="14">
        <f t="shared" si="179"/>
        <v>-156.71881219370641</v>
      </c>
      <c r="AI557" s="16">
        <f t="shared" si="191"/>
        <v>0.90876725039257111</v>
      </c>
      <c r="AJ557" s="16">
        <f t="shared" si="192"/>
        <v>0.90853372119809217</v>
      </c>
      <c r="AK557" s="16">
        <f t="shared" si="193"/>
        <v>0.87371892228667347</v>
      </c>
      <c r="AL557" s="16">
        <f t="shared" si="194"/>
        <v>0.9276077160776155</v>
      </c>
      <c r="AM557" s="16">
        <f t="shared" si="195"/>
        <v>0.90011637306479242</v>
      </c>
      <c r="AN557" s="16">
        <f t="shared" si="196"/>
        <v>0.90853372119809217</v>
      </c>
      <c r="AO557" s="16">
        <f t="shared" si="180"/>
        <v>8.2380024848016653E-4</v>
      </c>
      <c r="AP557" s="16">
        <f t="shared" si="197"/>
        <v>9.0011637306479244</v>
      </c>
      <c r="AQ557" s="16">
        <f t="shared" si="198"/>
        <v>9.0876725039257114</v>
      </c>
      <c r="AR557" s="16">
        <f t="shared" si="199"/>
        <v>19.977282781028848</v>
      </c>
    </row>
    <row r="558" spans="2:44" x14ac:dyDescent="0.25">
      <c r="B558">
        <f>INDEX(RawData!$A$2:$A$1048576,MATCH(FmtData!$B$4+(ROW()-10),RawData!$A$2:$A$1048576,0))</f>
        <v>768</v>
      </c>
      <c r="C5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188.259791666664</v>
      </c>
      <c r="D558" s="45">
        <f>IF($B$6=1,MID(INDEX(RawData!$B$2:$B$1048576, MATCH(FmtData!$B$4+(ROW()-10),RawData!$A$2:$A$1048576,0)),12,8)+$B$5/24,INDEX(RawData!$C$2:$C$1048576, MATCH(FmtData!$B$4+(ROW()-10),RawData!$A$2:$A$1048576,0)))</f>
        <v>0.2597916666666667</v>
      </c>
      <c r="E558">
        <f>INDEX(RawData!E$2:E$1048576,MATCH(FmtData!$B$4+(ROW()-10),RawData!$A$2:$A$1048576,0))</f>
        <v>2898.4</v>
      </c>
      <c r="F558">
        <f>INDEX(RawData!F$2:F$1048576,MATCH(FmtData!$B$4+(ROW()-10),RawData!$A$2:$A$1048576,0))</f>
        <v>5.0183099999999996</v>
      </c>
      <c r="G558">
        <f>INDEX(RawData!G$2:G$1048576,MATCH(FmtData!$B$4+(ROW()-10),RawData!$A$2:$A$1048576,0))</f>
        <v>-19501.7</v>
      </c>
      <c r="H558">
        <f>INDEX(RawData!H$2:H$1048576,MATCH(FmtData!$B$4+(ROW()-10),RawData!$A$2:$A$1048576,0))</f>
        <v>0.49971199999999999</v>
      </c>
      <c r="I558">
        <f>INDEX(RawData!I$2:I$1048576,MATCH(FmtData!$B$4+(ROW()-10),RawData!$A$2:$A$1048576,0))</f>
        <v>-6.7898200000000006E-2</v>
      </c>
      <c r="J558">
        <f>INDEX(RawData!J$2:J$1048576,MATCH(FmtData!$B$4+(ROW()-10),RawData!$A$2:$A$1048576,0))</f>
        <v>91.6</v>
      </c>
      <c r="K558">
        <f>INDEX(RawData!K$2:K$1048576,MATCH(FmtData!$B$4+(ROW()-10),RawData!$A$2:$A$1048576,0))</f>
        <v>89.7</v>
      </c>
      <c r="L558">
        <f>INDEX(RawData!L$2:L$1048576,MATCH(FmtData!$B$4+(ROW()-10),RawData!$A$2:$A$1048576,0))</f>
        <v>90.1</v>
      </c>
      <c r="M558">
        <f>INDEX(RawData!M$2:M$1048576,MATCH(FmtData!$B$4+(ROW()-10),RawData!$A$2:$A$1048576,0))</f>
        <v>23.5</v>
      </c>
      <c r="N558">
        <f>INDEX(RawData!N$2:N$1048576,MATCH(FmtData!$B$4+(ROW()-10),RawData!$A$2:$A$1048576,0))</f>
        <v>0</v>
      </c>
      <c r="O558">
        <f>INDEX(RawData!O$2:O$1048576,MATCH(FmtData!$B$4+(ROW()-10),RawData!$A$2:$A$1048576,0))</f>
        <v>86</v>
      </c>
      <c r="P558">
        <f>INDEX(RawData!P$2:P$1048576,MATCH(FmtData!$B$4+(ROW()-10),RawData!$A$2:$A$1048576,0))</f>
        <v>20.985900000000001</v>
      </c>
      <c r="Q558">
        <f>INDEX(RawData!Q$2:Q$1048576,MATCH(FmtData!$B$4+(ROW()-10),RawData!$A$2:$A$1048576,0))</f>
        <v>195.42400000000001</v>
      </c>
      <c r="R558">
        <f>INDEX(RawData!R$2:R$1048576,MATCH(FmtData!$B$4+(ROW()-10),RawData!$A$2:$A$1048576,0))</f>
        <v>1.8310500000000001E-3</v>
      </c>
      <c r="S558">
        <f>INDEX(RawData!S$2:S$1048576,MATCH(FmtData!$B$4+(ROW()-10),RawData!$A$2:$A$1048576,0))</f>
        <v>-0.13228400000000001</v>
      </c>
      <c r="T558">
        <f>INDEX(RawData!T$2:T$1048576,MATCH(FmtData!$B$4+(ROW()-10),RawData!$A$2:$A$1048576,0))</f>
        <v>0.102855</v>
      </c>
      <c r="U558">
        <f>INDEX(RawData!U$2:U$1048576,MATCH(FmtData!$B$4+(ROW()-10),RawData!$A$2:$A$1048576,0))</f>
        <v>0</v>
      </c>
      <c r="V558">
        <f>INDEX(RawData!V$2:V$1048576,MATCH(FmtData!$B$4+(ROW()-10),RawData!$A$2:$A$1048576,0))</f>
        <v>0</v>
      </c>
      <c r="W558" s="7">
        <f t="shared" si="181"/>
        <v>0</v>
      </c>
      <c r="X558" s="7">
        <f t="shared" si="182"/>
        <v>-0.40377871999999998</v>
      </c>
      <c r="Y558" s="7">
        <f t="shared" si="183"/>
        <v>-0.60834016000000002</v>
      </c>
      <c r="Z558" s="7">
        <f t="shared" si="184"/>
        <v>8.7054906047790066</v>
      </c>
      <c r="AA558" s="7">
        <f t="shared" si="185"/>
        <v>8.5009291647790057</v>
      </c>
      <c r="AB558" s="7">
        <f t="shared" si="186"/>
        <v>8.6032098847790053</v>
      </c>
      <c r="AC558" s="5">
        <f t="shared" si="200"/>
        <v>-284.96100000000001</v>
      </c>
      <c r="AD558" s="14">
        <f t="shared" si="187"/>
        <v>-156.96100000000001</v>
      </c>
      <c r="AE558" s="14">
        <f t="shared" si="188"/>
        <v>-119.31883868098089</v>
      </c>
      <c r="AF558" s="14">
        <f t="shared" si="189"/>
        <v>-176.43772759015746</v>
      </c>
      <c r="AG558" s="14">
        <f t="shared" si="190"/>
        <v>-148.15407514988749</v>
      </c>
      <c r="AH558" s="14">
        <f t="shared" si="179"/>
        <v>-156.96741237608819</v>
      </c>
      <c r="AI558" s="16">
        <f t="shared" si="191"/>
        <v>0.90876725039257111</v>
      </c>
      <c r="AJ558" s="16">
        <f t="shared" si="192"/>
        <v>0.90877343514708209</v>
      </c>
      <c r="AK558" s="16">
        <f t="shared" si="193"/>
        <v>0.87385624141876417</v>
      </c>
      <c r="AL558" s="16">
        <f t="shared" si="194"/>
        <v>0.92794898814893301</v>
      </c>
      <c r="AM558" s="16">
        <f t="shared" si="195"/>
        <v>0.90035166522958054</v>
      </c>
      <c r="AN558" s="16">
        <f t="shared" si="196"/>
        <v>0.90877343514708209</v>
      </c>
      <c r="AO558" s="16">
        <f t="shared" si="180"/>
        <v>8.0320775403774913E-4</v>
      </c>
      <c r="AP558" s="16">
        <f t="shared" si="197"/>
        <v>9.0035166522958061</v>
      </c>
      <c r="AQ558" s="16">
        <f t="shared" si="198"/>
        <v>9.0876725039257114</v>
      </c>
      <c r="AR558" s="16">
        <f t="shared" si="199"/>
        <v>19.983694882961352</v>
      </c>
    </row>
    <row r="559" spans="2:44" x14ac:dyDescent="0.25">
      <c r="B559">
        <f>INDEX(RawData!$A$2:$A$1048576,MATCH(FmtData!$B$4+(ROW()-10),RawData!$A$2:$A$1048576,0))</f>
        <v>769</v>
      </c>
      <c r="C5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188.26116898148</v>
      </c>
      <c r="D559" s="45">
        <f>IF($B$6=1,MID(INDEX(RawData!$B$2:$B$1048576, MATCH(FmtData!$B$4+(ROW()-10),RawData!$A$2:$A$1048576,0)),12,8)+$B$5/24,INDEX(RawData!$C$2:$C$1048576, MATCH(FmtData!$B$4+(ROW()-10),RawData!$A$2:$A$1048576,0)))</f>
        <v>0.26116898148148149</v>
      </c>
      <c r="E559">
        <f>INDEX(RawData!E$2:E$1048576,MATCH(FmtData!$B$4+(ROW()-10),RawData!$A$2:$A$1048576,0))</f>
        <v>2900.26</v>
      </c>
      <c r="F559">
        <f>INDEX(RawData!F$2:F$1048576,MATCH(FmtData!$B$4+(ROW()-10),RawData!$A$2:$A$1048576,0))</f>
        <v>5.0183099999999996</v>
      </c>
      <c r="G559">
        <f>INDEX(RawData!G$2:G$1048576,MATCH(FmtData!$B$4+(ROW()-10),RawData!$A$2:$A$1048576,0))</f>
        <v>-19781.3</v>
      </c>
      <c r="H559">
        <f>INDEX(RawData!H$2:H$1048576,MATCH(FmtData!$B$4+(ROW()-10),RawData!$A$2:$A$1048576,0))</f>
        <v>0.49973000000000001</v>
      </c>
      <c r="I559">
        <f>INDEX(RawData!I$2:I$1048576,MATCH(FmtData!$B$4+(ROW()-10),RawData!$A$2:$A$1048576,0))</f>
        <v>-6.7652900000000002E-2</v>
      </c>
      <c r="J559">
        <f>INDEX(RawData!J$2:J$1048576,MATCH(FmtData!$B$4+(ROW()-10),RawData!$A$2:$A$1048576,0))</f>
        <v>91.2</v>
      </c>
      <c r="K559">
        <f>INDEX(RawData!K$2:K$1048576,MATCH(FmtData!$B$4+(ROW()-10),RawData!$A$2:$A$1048576,0))</f>
        <v>91.6</v>
      </c>
      <c r="L559">
        <f>INDEX(RawData!L$2:L$1048576,MATCH(FmtData!$B$4+(ROW()-10),RawData!$A$2:$A$1048576,0))</f>
        <v>89.8</v>
      </c>
      <c r="M559">
        <f>INDEX(RawData!M$2:M$1048576,MATCH(FmtData!$B$4+(ROW()-10),RawData!$A$2:$A$1048576,0))</f>
        <v>23.6</v>
      </c>
      <c r="N559">
        <f>INDEX(RawData!N$2:N$1048576,MATCH(FmtData!$B$4+(ROW()-10),RawData!$A$2:$A$1048576,0))</f>
        <v>0</v>
      </c>
      <c r="O559">
        <f>INDEX(RawData!O$2:O$1048576,MATCH(FmtData!$B$4+(ROW()-10),RawData!$A$2:$A$1048576,0))</f>
        <v>86.3</v>
      </c>
      <c r="P559">
        <f>INDEX(RawData!P$2:P$1048576,MATCH(FmtData!$B$4+(ROW()-10),RawData!$A$2:$A$1048576,0))</f>
        <v>20.974</v>
      </c>
      <c r="Q559">
        <f>INDEX(RawData!Q$2:Q$1048576,MATCH(FmtData!$B$4+(ROW()-10),RawData!$A$2:$A$1048576,0))</f>
        <v>195.81200000000001</v>
      </c>
      <c r="R559">
        <f>INDEX(RawData!R$2:R$1048576,MATCH(FmtData!$B$4+(ROW()-10),RawData!$A$2:$A$1048576,0))</f>
        <v>1.8310500000000001E-3</v>
      </c>
      <c r="S559">
        <f>INDEX(RawData!S$2:S$1048576,MATCH(FmtData!$B$4+(ROW()-10),RawData!$A$2:$A$1048576,0))</f>
        <v>-0.132192</v>
      </c>
      <c r="T559">
        <f>INDEX(RawData!T$2:T$1048576,MATCH(FmtData!$B$4+(ROW()-10),RawData!$A$2:$A$1048576,0))</f>
        <v>0.102855</v>
      </c>
      <c r="U559">
        <f>INDEX(RawData!U$2:U$1048576,MATCH(FmtData!$B$4+(ROW()-10),RawData!$A$2:$A$1048576,0))</f>
        <v>0</v>
      </c>
      <c r="V559">
        <f>INDEX(RawData!V$2:V$1048576,MATCH(FmtData!$B$4+(ROW()-10),RawData!$A$2:$A$1048576,0))</f>
        <v>0</v>
      </c>
      <c r="W559" s="7">
        <f t="shared" si="181"/>
        <v>0</v>
      </c>
      <c r="X559" s="7">
        <f t="shared" si="182"/>
        <v>-0.40401240000000005</v>
      </c>
      <c r="Y559" s="7">
        <f t="shared" si="183"/>
        <v>-0.60834016000000002</v>
      </c>
      <c r="Z559" s="7">
        <f t="shared" si="184"/>
        <v>8.7052569247790075</v>
      </c>
      <c r="AA559" s="7">
        <f t="shared" si="185"/>
        <v>8.5009291647790057</v>
      </c>
      <c r="AB559" s="7">
        <f t="shared" si="186"/>
        <v>8.6030930447790066</v>
      </c>
      <c r="AC559" s="5">
        <f t="shared" si="200"/>
        <v>-284.57299999999998</v>
      </c>
      <c r="AD559" s="14">
        <f t="shared" si="187"/>
        <v>-156.57299999999998</v>
      </c>
      <c r="AE559" s="14">
        <f t="shared" si="188"/>
        <v>-119.38535081841178</v>
      </c>
      <c r="AF559" s="14">
        <f t="shared" si="189"/>
        <v>-176.43772759015746</v>
      </c>
      <c r="AG559" s="14">
        <f t="shared" si="190"/>
        <v>-148.18669860512648</v>
      </c>
      <c r="AH559" s="14">
        <f t="shared" si="179"/>
        <v>-157.00003583132718</v>
      </c>
      <c r="AI559" s="16">
        <f t="shared" si="191"/>
        <v>0.90839317990377932</v>
      </c>
      <c r="AJ559" s="16">
        <f t="shared" si="192"/>
        <v>0.9088049018637413</v>
      </c>
      <c r="AK559" s="16">
        <f t="shared" si="193"/>
        <v>0.87391556202200882</v>
      </c>
      <c r="AL559" s="16">
        <f t="shared" si="194"/>
        <v>0.92794898814893301</v>
      </c>
      <c r="AM559" s="16">
        <f t="shared" si="195"/>
        <v>0.90038255142305579</v>
      </c>
      <c r="AN559" s="16">
        <f t="shared" si="196"/>
        <v>0.9088049018637413</v>
      </c>
      <c r="AO559" s="16">
        <f t="shared" si="180"/>
        <v>8.4502582637469015E-4</v>
      </c>
      <c r="AP559" s="16">
        <f t="shared" si="197"/>
        <v>9.0038255142305577</v>
      </c>
      <c r="AQ559" s="16">
        <f t="shared" si="198"/>
        <v>9.0839317990377939</v>
      </c>
      <c r="AR559" s="16">
        <f t="shared" si="199"/>
        <v>19.99651908682635</v>
      </c>
    </row>
    <row r="560" spans="2:44" x14ac:dyDescent="0.25">
      <c r="B560">
        <f>INDEX(RawData!$A$2:$A$1048576,MATCH(FmtData!$B$4+(ROW()-10),RawData!$A$2:$A$1048576,0))</f>
        <v>770</v>
      </c>
      <c r="C5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188.262557870374</v>
      </c>
      <c r="D560" s="45">
        <f>IF($B$6=1,MID(INDEX(RawData!$B$2:$B$1048576, MATCH(FmtData!$B$4+(ROW()-10),RawData!$A$2:$A$1048576,0)),12,8)+$B$5/24,INDEX(RawData!$C$2:$C$1048576, MATCH(FmtData!$B$4+(ROW()-10),RawData!$A$2:$A$1048576,0)))</f>
        <v>0.26255787037037037</v>
      </c>
      <c r="E560">
        <f>INDEX(RawData!E$2:E$1048576,MATCH(FmtData!$B$4+(ROW()-10),RawData!$A$2:$A$1048576,0))</f>
        <v>2898.4</v>
      </c>
      <c r="F560">
        <f>INDEX(RawData!F$2:F$1048576,MATCH(FmtData!$B$4+(ROW()-10),RawData!$A$2:$A$1048576,0))</f>
        <v>5.0183099999999996</v>
      </c>
      <c r="G560">
        <f>INDEX(RawData!G$2:G$1048576,MATCH(FmtData!$B$4+(ROW()-10),RawData!$A$2:$A$1048576,0))</f>
        <v>-20105.599999999999</v>
      </c>
      <c r="H560">
        <f>INDEX(RawData!H$2:H$1048576,MATCH(FmtData!$B$4+(ROW()-10),RawData!$A$2:$A$1048576,0))</f>
        <v>0.49973000000000001</v>
      </c>
      <c r="I560">
        <f>INDEX(RawData!I$2:I$1048576,MATCH(FmtData!$B$4+(ROW()-10),RawData!$A$2:$A$1048576,0))</f>
        <v>-6.7898200000000006E-2</v>
      </c>
      <c r="J560">
        <f>INDEX(RawData!J$2:J$1048576,MATCH(FmtData!$B$4+(ROW()-10),RawData!$A$2:$A$1048576,0))</f>
        <v>90.6</v>
      </c>
      <c r="K560">
        <f>INDEX(RawData!K$2:K$1048576,MATCH(FmtData!$B$4+(ROW()-10),RawData!$A$2:$A$1048576,0))</f>
        <v>90</v>
      </c>
      <c r="L560">
        <f>INDEX(RawData!L$2:L$1048576,MATCH(FmtData!$B$4+(ROW()-10),RawData!$A$2:$A$1048576,0))</f>
        <v>89.3</v>
      </c>
      <c r="M560">
        <f>INDEX(RawData!M$2:M$1048576,MATCH(FmtData!$B$4+(ROW()-10),RawData!$A$2:$A$1048576,0))</f>
        <v>23.6</v>
      </c>
      <c r="N560">
        <f>INDEX(RawData!N$2:N$1048576,MATCH(FmtData!$B$4+(ROW()-10),RawData!$A$2:$A$1048576,0))</f>
        <v>0</v>
      </c>
      <c r="O560">
        <f>INDEX(RawData!O$2:O$1048576,MATCH(FmtData!$B$4+(ROW()-10),RawData!$A$2:$A$1048576,0))</f>
        <v>86.4</v>
      </c>
      <c r="P560">
        <f>INDEX(RawData!P$2:P$1048576,MATCH(FmtData!$B$4+(ROW()-10),RawData!$A$2:$A$1048576,0))</f>
        <v>20.974</v>
      </c>
      <c r="Q560">
        <f>INDEX(RawData!Q$2:Q$1048576,MATCH(FmtData!$B$4+(ROW()-10),RawData!$A$2:$A$1048576,0))</f>
        <v>195.93600000000001</v>
      </c>
      <c r="R560">
        <f>INDEX(RawData!R$2:R$1048576,MATCH(FmtData!$B$4+(ROW()-10),RawData!$A$2:$A$1048576,0))</f>
        <v>1.8310500000000001E-3</v>
      </c>
      <c r="S560">
        <f>INDEX(RawData!S$2:S$1048576,MATCH(FmtData!$B$4+(ROW()-10),RawData!$A$2:$A$1048576,0))</f>
        <v>-0.132192</v>
      </c>
      <c r="T560">
        <f>INDEX(RawData!T$2:T$1048576,MATCH(FmtData!$B$4+(ROW()-10),RawData!$A$2:$A$1048576,0))</f>
        <v>0.103038</v>
      </c>
      <c r="U560">
        <f>INDEX(RawData!U$2:U$1048576,MATCH(FmtData!$B$4+(ROW()-10),RawData!$A$2:$A$1048576,0))</f>
        <v>0</v>
      </c>
      <c r="V560">
        <f>INDEX(RawData!V$2:V$1048576,MATCH(FmtData!$B$4+(ROW()-10),RawData!$A$2:$A$1048576,0))</f>
        <v>0</v>
      </c>
      <c r="W560" s="7">
        <f t="shared" si="181"/>
        <v>0</v>
      </c>
      <c r="X560" s="7">
        <f t="shared" si="182"/>
        <v>-0.40401240000000005</v>
      </c>
      <c r="Y560" s="7">
        <f t="shared" si="183"/>
        <v>-0.60880497999999994</v>
      </c>
      <c r="Z560" s="7">
        <f t="shared" si="184"/>
        <v>8.7052569247790075</v>
      </c>
      <c r="AA560" s="7">
        <f t="shared" si="185"/>
        <v>8.5004643447790063</v>
      </c>
      <c r="AB560" s="7">
        <f t="shared" si="186"/>
        <v>8.602860634779006</v>
      </c>
      <c r="AC560" s="5">
        <f t="shared" si="200"/>
        <v>-284.44899999999996</v>
      </c>
      <c r="AD560" s="14">
        <f t="shared" si="187"/>
        <v>-156.44899999999996</v>
      </c>
      <c r="AE560" s="14">
        <f t="shared" si="188"/>
        <v>-119.38535081841178</v>
      </c>
      <c r="AF560" s="14">
        <f t="shared" si="189"/>
        <v>-176.56501274885613</v>
      </c>
      <c r="AG560" s="14">
        <f t="shared" si="190"/>
        <v>-148.25158877300112</v>
      </c>
      <c r="AH560" s="14">
        <f t="shared" si="179"/>
        <v>-157.06492599920182</v>
      </c>
      <c r="AI560" s="16">
        <f t="shared" si="191"/>
        <v>0.90827369653023116</v>
      </c>
      <c r="AJ560" s="16">
        <f t="shared" si="192"/>
        <v>0.90886749768188002</v>
      </c>
      <c r="AK560" s="16">
        <f t="shared" si="193"/>
        <v>0.87391556202200882</v>
      </c>
      <c r="AL560" s="16">
        <f t="shared" si="194"/>
        <v>0.92807700910727431</v>
      </c>
      <c r="AM560" s="16">
        <f t="shared" si="195"/>
        <v>0.90044399236448736</v>
      </c>
      <c r="AN560" s="16">
        <f t="shared" si="196"/>
        <v>0.90886749768188002</v>
      </c>
      <c r="AO560" s="16">
        <f t="shared" si="180"/>
        <v>7.8243000823596809E-4</v>
      </c>
      <c r="AP560" s="16">
        <f t="shared" si="197"/>
        <v>9.004439923644874</v>
      </c>
      <c r="AQ560" s="16">
        <f t="shared" si="198"/>
        <v>9.0827369653023116</v>
      </c>
      <c r="AR560" s="16">
        <f t="shared" si="199"/>
        <v>19.983694882961352</v>
      </c>
    </row>
    <row r="561" spans="2:44" x14ac:dyDescent="0.25">
      <c r="B561">
        <f>INDEX(RawData!$A$2:$A$1048576,MATCH(FmtData!$B$4+(ROW()-10),RawData!$A$2:$A$1048576,0))</f>
        <v>771</v>
      </c>
      <c r="C5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188.263958333337</v>
      </c>
      <c r="D561" s="45">
        <f>IF($B$6=1,MID(INDEX(RawData!$B$2:$B$1048576, MATCH(FmtData!$B$4+(ROW()-10),RawData!$A$2:$A$1048576,0)),12,8)+$B$5/24,INDEX(RawData!$C$2:$C$1048576, MATCH(FmtData!$B$4+(ROW()-10),RawData!$A$2:$A$1048576,0)))</f>
        <v>0.26395833333333335</v>
      </c>
      <c r="E561">
        <f>INDEX(RawData!E$2:E$1048576,MATCH(FmtData!$B$4+(ROW()-10),RawData!$A$2:$A$1048576,0))</f>
        <v>2898.4</v>
      </c>
      <c r="F561">
        <f>INDEX(RawData!F$2:F$1048576,MATCH(FmtData!$B$4+(ROW()-10),RawData!$A$2:$A$1048576,0))</f>
        <v>8.0976599999999994</v>
      </c>
      <c r="G561">
        <f>INDEX(RawData!G$2:G$1048576,MATCH(FmtData!$B$4+(ROW()-10),RawData!$A$2:$A$1048576,0))</f>
        <v>121695</v>
      </c>
      <c r="H561">
        <f>INDEX(RawData!H$2:H$1048576,MATCH(FmtData!$B$4+(ROW()-10),RawData!$A$2:$A$1048576,0))</f>
        <v>0.49980400000000003</v>
      </c>
      <c r="I561">
        <f>INDEX(RawData!I$2:I$1048576,MATCH(FmtData!$B$4+(ROW()-10),RawData!$A$2:$A$1048576,0))</f>
        <v>-6.71012E-2</v>
      </c>
      <c r="J561">
        <f>INDEX(RawData!J$2:J$1048576,MATCH(FmtData!$B$4+(ROW()-10),RawData!$A$2:$A$1048576,0))</f>
        <v>90.1</v>
      </c>
      <c r="K561">
        <f>INDEX(RawData!K$2:K$1048576,MATCH(FmtData!$B$4+(ROW()-10),RawData!$A$2:$A$1048576,0))</f>
        <v>91.1</v>
      </c>
      <c r="L561">
        <f>INDEX(RawData!L$2:L$1048576,MATCH(FmtData!$B$4+(ROW()-10),RawData!$A$2:$A$1048576,0))</f>
        <v>88.9</v>
      </c>
      <c r="M561">
        <f>INDEX(RawData!M$2:M$1048576,MATCH(FmtData!$B$4+(ROW()-10),RawData!$A$2:$A$1048576,0))</f>
        <v>23.5</v>
      </c>
      <c r="N561">
        <f>INDEX(RawData!N$2:N$1048576,MATCH(FmtData!$B$4+(ROW()-10),RawData!$A$2:$A$1048576,0))</f>
        <v>0</v>
      </c>
      <c r="O561">
        <f>INDEX(RawData!O$2:O$1048576,MATCH(FmtData!$B$4+(ROW()-10),RawData!$A$2:$A$1048576,0))</f>
        <v>86.4</v>
      </c>
      <c r="P561">
        <f>INDEX(RawData!P$2:P$1048576,MATCH(FmtData!$B$4+(ROW()-10),RawData!$A$2:$A$1048576,0))</f>
        <v>21.0335</v>
      </c>
      <c r="Q561">
        <f>INDEX(RawData!Q$2:Q$1048576,MATCH(FmtData!$B$4+(ROW()-10),RawData!$A$2:$A$1048576,0))</f>
        <v>195.65700000000001</v>
      </c>
      <c r="R561">
        <f>INDEX(RawData!R$2:R$1048576,MATCH(FmtData!$B$4+(ROW()-10),RawData!$A$2:$A$1048576,0))</f>
        <v>1.8310500000000001E-3</v>
      </c>
      <c r="S561">
        <f>INDEX(RawData!S$2:S$1048576,MATCH(FmtData!$B$4+(ROW()-10),RawData!$A$2:$A$1048576,0))</f>
        <v>-0.132406</v>
      </c>
      <c r="T561">
        <f>INDEX(RawData!T$2:T$1048576,MATCH(FmtData!$B$4+(ROW()-10),RawData!$A$2:$A$1048576,0))</f>
        <v>0.102642</v>
      </c>
      <c r="U561">
        <f>INDEX(RawData!U$2:U$1048576,MATCH(FmtData!$B$4+(ROW()-10),RawData!$A$2:$A$1048576,0))</f>
        <v>0</v>
      </c>
      <c r="V561">
        <f>INDEX(RawData!V$2:V$1048576,MATCH(FmtData!$B$4+(ROW()-10),RawData!$A$2:$A$1048576,0))</f>
        <v>0</v>
      </c>
      <c r="W561" s="7">
        <f t="shared" si="181"/>
        <v>0</v>
      </c>
      <c r="X561" s="7">
        <f t="shared" si="182"/>
        <v>-0.40346884000000005</v>
      </c>
      <c r="Y561" s="7">
        <f t="shared" si="183"/>
        <v>-0.6077991399999999</v>
      </c>
      <c r="Z561" s="7">
        <f t="shared" si="184"/>
        <v>8.7058004847790063</v>
      </c>
      <c r="AA561" s="7">
        <f t="shared" si="185"/>
        <v>8.5014701847790075</v>
      </c>
      <c r="AB561" s="7">
        <f t="shared" si="186"/>
        <v>8.6036353347790069</v>
      </c>
      <c r="AC561" s="5">
        <f t="shared" si="200"/>
        <v>-284.72799999999995</v>
      </c>
      <c r="AD561" s="14">
        <f t="shared" si="187"/>
        <v>-156.72799999999995</v>
      </c>
      <c r="AE561" s="14">
        <f t="shared" si="188"/>
        <v>-119.23063332194761</v>
      </c>
      <c r="AF561" s="14">
        <f t="shared" si="189"/>
        <v>-176.28956179692784</v>
      </c>
      <c r="AG561" s="14">
        <f t="shared" si="190"/>
        <v>-148.03527713803658</v>
      </c>
      <c r="AH561" s="14">
        <f t="shared" si="179"/>
        <v>-156.84861436423728</v>
      </c>
      <c r="AI561" s="16">
        <f t="shared" si="191"/>
        <v>0.90854257833495444</v>
      </c>
      <c r="AJ561" s="16">
        <f t="shared" si="192"/>
        <v>0.90865886780067684</v>
      </c>
      <c r="AK561" s="16">
        <f t="shared" si="193"/>
        <v>0.87377758556431684</v>
      </c>
      <c r="AL561" s="16">
        <f t="shared" si="194"/>
        <v>0.92780001032897952</v>
      </c>
      <c r="AM561" s="16">
        <f t="shared" si="195"/>
        <v>0.90023921134585116</v>
      </c>
      <c r="AN561" s="16">
        <f t="shared" si="196"/>
        <v>0.90865886780067684</v>
      </c>
      <c r="AO561" s="16">
        <f t="shared" si="180"/>
        <v>8.8661438069759235E-4</v>
      </c>
      <c r="AP561" s="16">
        <f t="shared" si="197"/>
        <v>9.0023921134585123</v>
      </c>
      <c r="AQ561" s="16">
        <f t="shared" si="198"/>
        <v>9.0854257833495442</v>
      </c>
      <c r="AR561" s="16">
        <f t="shared" si="199"/>
        <v>19.983694882961352</v>
      </c>
    </row>
    <row r="562" spans="2:44" x14ac:dyDescent="0.25">
      <c r="B562">
        <f>INDEX(RawData!$A$2:$A$1048576,MATCH(FmtData!$B$4+(ROW()-10),RawData!$A$2:$A$1048576,0))</f>
        <v>772</v>
      </c>
      <c r="C5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188.265335648146</v>
      </c>
      <c r="D562" s="45">
        <f>IF($B$6=1,MID(INDEX(RawData!$B$2:$B$1048576, MATCH(FmtData!$B$4+(ROW()-10),RawData!$A$2:$A$1048576,0)),12,8)+$B$5/24,INDEX(RawData!$C$2:$C$1048576, MATCH(FmtData!$B$4+(ROW()-10),RawData!$A$2:$A$1048576,0)))</f>
        <v>0.26533564814814814</v>
      </c>
      <c r="E562">
        <f>INDEX(RawData!E$2:E$1048576,MATCH(FmtData!$B$4+(ROW()-10),RawData!$A$2:$A$1048576,0))</f>
        <v>2898.4</v>
      </c>
      <c r="F562">
        <f>INDEX(RawData!F$2:F$1048576,MATCH(FmtData!$B$4+(ROW()-10),RawData!$A$2:$A$1048576,0))</f>
        <v>8.0976599999999994</v>
      </c>
      <c r="G562">
        <f>INDEX(RawData!G$2:G$1048576,MATCH(FmtData!$B$4+(ROW()-10),RawData!$A$2:$A$1048576,0))</f>
        <v>121695</v>
      </c>
      <c r="H562">
        <f>INDEX(RawData!H$2:H$1048576,MATCH(FmtData!$B$4+(ROW()-10),RawData!$A$2:$A$1048576,0))</f>
        <v>0.49980400000000003</v>
      </c>
      <c r="I562">
        <f>INDEX(RawData!I$2:I$1048576,MATCH(FmtData!$B$4+(ROW()-10),RawData!$A$2:$A$1048576,0))</f>
        <v>-6.71012E-2</v>
      </c>
      <c r="J562">
        <f>INDEX(RawData!J$2:J$1048576,MATCH(FmtData!$B$4+(ROW()-10),RawData!$A$2:$A$1048576,0))</f>
        <v>89.6</v>
      </c>
      <c r="K562">
        <f>INDEX(RawData!K$2:K$1048576,MATCH(FmtData!$B$4+(ROW()-10),RawData!$A$2:$A$1048576,0))</f>
        <v>90</v>
      </c>
      <c r="L562">
        <f>INDEX(RawData!L$2:L$1048576,MATCH(FmtData!$B$4+(ROW()-10),RawData!$A$2:$A$1048576,0))</f>
        <v>88.7</v>
      </c>
      <c r="M562">
        <f>INDEX(RawData!M$2:M$1048576,MATCH(FmtData!$B$4+(ROW()-10),RawData!$A$2:$A$1048576,0))</f>
        <v>23.5</v>
      </c>
      <c r="N562">
        <f>INDEX(RawData!N$2:N$1048576,MATCH(FmtData!$B$4+(ROW()-10),RawData!$A$2:$A$1048576,0))</f>
        <v>0</v>
      </c>
      <c r="O562">
        <f>INDEX(RawData!O$2:O$1048576,MATCH(FmtData!$B$4+(ROW()-10),RawData!$A$2:$A$1048576,0))</f>
        <v>86.2</v>
      </c>
      <c r="P562">
        <f>INDEX(RawData!P$2:P$1048576,MATCH(FmtData!$B$4+(ROW()-10),RawData!$A$2:$A$1048576,0))</f>
        <v>21.0335</v>
      </c>
      <c r="Q562">
        <f>INDEX(RawData!Q$2:Q$1048576,MATCH(FmtData!$B$4+(ROW()-10),RawData!$A$2:$A$1048576,0))</f>
        <v>195.42400000000001</v>
      </c>
      <c r="R562">
        <f>INDEX(RawData!R$2:R$1048576,MATCH(FmtData!$B$4+(ROW()-10),RawData!$A$2:$A$1048576,0))</f>
        <v>1.8310500000000001E-3</v>
      </c>
      <c r="S562">
        <f>INDEX(RawData!S$2:S$1048576,MATCH(FmtData!$B$4+(ROW()-10),RawData!$A$2:$A$1048576,0))</f>
        <v>-0.132406</v>
      </c>
      <c r="T562">
        <f>INDEX(RawData!T$2:T$1048576,MATCH(FmtData!$B$4+(ROW()-10),RawData!$A$2:$A$1048576,0))</f>
        <v>0.102642</v>
      </c>
      <c r="U562">
        <f>INDEX(RawData!U$2:U$1048576,MATCH(FmtData!$B$4+(ROW()-10),RawData!$A$2:$A$1048576,0))</f>
        <v>0</v>
      </c>
      <c r="V562">
        <f>INDEX(RawData!V$2:V$1048576,MATCH(FmtData!$B$4+(ROW()-10),RawData!$A$2:$A$1048576,0))</f>
        <v>0</v>
      </c>
      <c r="W562" s="7">
        <f t="shared" si="181"/>
        <v>0</v>
      </c>
      <c r="X562" s="7">
        <f t="shared" si="182"/>
        <v>-0.40346884000000005</v>
      </c>
      <c r="Y562" s="7">
        <f t="shared" si="183"/>
        <v>-0.6077991399999999</v>
      </c>
      <c r="Z562" s="7">
        <f t="shared" si="184"/>
        <v>8.7058004847790063</v>
      </c>
      <c r="AA562" s="7">
        <f t="shared" si="185"/>
        <v>8.5014701847790075</v>
      </c>
      <c r="AB562" s="7">
        <f t="shared" si="186"/>
        <v>8.6036353347790069</v>
      </c>
      <c r="AC562" s="5">
        <f t="shared" si="200"/>
        <v>-284.96100000000001</v>
      </c>
      <c r="AD562" s="14">
        <f t="shared" si="187"/>
        <v>-156.96100000000001</v>
      </c>
      <c r="AE562" s="14">
        <f t="shared" si="188"/>
        <v>-119.23063332194761</v>
      </c>
      <c r="AF562" s="14">
        <f t="shared" si="189"/>
        <v>-176.28956179692784</v>
      </c>
      <c r="AG562" s="14">
        <f t="shared" si="190"/>
        <v>-148.03527713803658</v>
      </c>
      <c r="AH562" s="14">
        <f t="shared" ref="AH562:AH625" si="201">$AH$240-($AG$240-AG562)</f>
        <v>-156.84861436423728</v>
      </c>
      <c r="AI562" s="16">
        <f t="shared" si="191"/>
        <v>0.90876725039257111</v>
      </c>
      <c r="AJ562" s="16">
        <f t="shared" si="192"/>
        <v>0.90865886780067684</v>
      </c>
      <c r="AK562" s="16">
        <f t="shared" si="193"/>
        <v>0.87377758556431684</v>
      </c>
      <c r="AL562" s="16">
        <f t="shared" si="194"/>
        <v>0.92780001032897952</v>
      </c>
      <c r="AM562" s="16">
        <f t="shared" si="195"/>
        <v>0.90023921134585116</v>
      </c>
      <c r="AN562" s="16">
        <f t="shared" si="196"/>
        <v>0.90865886780067684</v>
      </c>
      <c r="AO562" s="16">
        <f t="shared" si="180"/>
        <v>8.8661438069759235E-4</v>
      </c>
      <c r="AP562" s="16">
        <f t="shared" si="197"/>
        <v>9.0023921134585123</v>
      </c>
      <c r="AQ562" s="16">
        <f t="shared" si="198"/>
        <v>9.0876725039257114</v>
      </c>
      <c r="AR562" s="16">
        <f t="shared" si="199"/>
        <v>19.983694882961352</v>
      </c>
    </row>
    <row r="563" spans="2:44" x14ac:dyDescent="0.25">
      <c r="B563">
        <f>INDEX(RawData!$A$2:$A$1048576,MATCH(FmtData!$B$4+(ROW()-10),RawData!$A$2:$A$1048576,0))</f>
        <v>773</v>
      </c>
      <c r="C5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188.266724537039</v>
      </c>
      <c r="D563" s="45">
        <f>IF($B$6=1,MID(INDEX(RawData!$B$2:$B$1048576, MATCH(FmtData!$B$4+(ROW()-10),RawData!$A$2:$A$1048576,0)),12,8)+$B$5/24,INDEX(RawData!$C$2:$C$1048576, MATCH(FmtData!$B$4+(ROW()-10),RawData!$A$2:$A$1048576,0)))</f>
        <v>0.26672453703703702</v>
      </c>
      <c r="E563">
        <f>INDEX(RawData!E$2:E$1048576,MATCH(FmtData!$B$4+(ROW()-10),RawData!$A$2:$A$1048576,0))</f>
        <v>2903.37</v>
      </c>
      <c r="F563">
        <f>INDEX(RawData!F$2:F$1048576,MATCH(FmtData!$B$4+(ROW()-10),RawData!$A$2:$A$1048576,0))</f>
        <v>8.0976599999999994</v>
      </c>
      <c r="G563">
        <f>INDEX(RawData!G$2:G$1048576,MATCH(FmtData!$B$4+(ROW()-10),RawData!$A$2:$A$1048576,0))</f>
        <v>121695</v>
      </c>
      <c r="H563">
        <f>INDEX(RawData!H$2:H$1048576,MATCH(FmtData!$B$4+(ROW()-10),RawData!$A$2:$A$1048576,0))</f>
        <v>0.49980400000000003</v>
      </c>
      <c r="I563">
        <f>INDEX(RawData!I$2:I$1048576,MATCH(FmtData!$B$4+(ROW()-10),RawData!$A$2:$A$1048576,0))</f>
        <v>-6.71012E-2</v>
      </c>
      <c r="J563">
        <f>INDEX(RawData!J$2:J$1048576,MATCH(FmtData!$B$4+(ROW()-10),RawData!$A$2:$A$1048576,0))</f>
        <v>91.5</v>
      </c>
      <c r="K563">
        <f>INDEX(RawData!K$2:K$1048576,MATCH(FmtData!$B$4+(ROW()-10),RawData!$A$2:$A$1048576,0))</f>
        <v>91.3</v>
      </c>
      <c r="L563">
        <f>INDEX(RawData!L$2:L$1048576,MATCH(FmtData!$B$4+(ROW()-10),RawData!$A$2:$A$1048576,0))</f>
        <v>88.4</v>
      </c>
      <c r="M563">
        <f>INDEX(RawData!M$2:M$1048576,MATCH(FmtData!$B$4+(ROW()-10),RawData!$A$2:$A$1048576,0))</f>
        <v>23.5</v>
      </c>
      <c r="N563">
        <f>INDEX(RawData!N$2:N$1048576,MATCH(FmtData!$B$4+(ROW()-10),RawData!$A$2:$A$1048576,0))</f>
        <v>0</v>
      </c>
      <c r="O563">
        <f>INDEX(RawData!O$2:O$1048576,MATCH(FmtData!$B$4+(ROW()-10),RawData!$A$2:$A$1048576,0))</f>
        <v>86.2</v>
      </c>
      <c r="P563">
        <f>INDEX(RawData!P$2:P$1048576,MATCH(FmtData!$B$4+(ROW()-10),RawData!$A$2:$A$1048576,0))</f>
        <v>21.021599999999999</v>
      </c>
      <c r="Q563">
        <f>INDEX(RawData!Q$2:Q$1048576,MATCH(FmtData!$B$4+(ROW()-10),RawData!$A$2:$A$1048576,0))</f>
        <v>195.191</v>
      </c>
      <c r="R563">
        <f>INDEX(RawData!R$2:R$1048576,MATCH(FmtData!$B$4+(ROW()-10),RawData!$A$2:$A$1048576,0))</f>
        <v>2.4414100000000002E-3</v>
      </c>
      <c r="S563">
        <f>INDEX(RawData!S$2:S$1048576,MATCH(FmtData!$B$4+(ROW()-10),RawData!$A$2:$A$1048576,0))</f>
        <v>-0.132406</v>
      </c>
      <c r="T563">
        <f>INDEX(RawData!T$2:T$1048576,MATCH(FmtData!$B$4+(ROW()-10),RawData!$A$2:$A$1048576,0))</f>
        <v>0.102642</v>
      </c>
      <c r="U563">
        <f>INDEX(RawData!U$2:U$1048576,MATCH(FmtData!$B$4+(ROW()-10),RawData!$A$2:$A$1048576,0))</f>
        <v>0</v>
      </c>
      <c r="V563">
        <f>INDEX(RawData!V$2:V$1048576,MATCH(FmtData!$B$4+(ROW()-10),RawData!$A$2:$A$1048576,0))</f>
        <v>0</v>
      </c>
      <c r="W563" s="7">
        <f t="shared" si="181"/>
        <v>0</v>
      </c>
      <c r="X563" s="7">
        <f t="shared" si="182"/>
        <v>-0.40346884000000005</v>
      </c>
      <c r="Y563" s="7">
        <f t="shared" si="183"/>
        <v>-0.6077991399999999</v>
      </c>
      <c r="Z563" s="7">
        <f t="shared" si="184"/>
        <v>8.7058004847790063</v>
      </c>
      <c r="AA563" s="7">
        <f t="shared" si="185"/>
        <v>8.5014701847790075</v>
      </c>
      <c r="AB563" s="7">
        <f t="shared" si="186"/>
        <v>8.6036353347790069</v>
      </c>
      <c r="AC563" s="5">
        <f t="shared" si="200"/>
        <v>-285.19399999999996</v>
      </c>
      <c r="AD563" s="14">
        <f t="shared" si="187"/>
        <v>-157.19399999999996</v>
      </c>
      <c r="AE563" s="14">
        <f t="shared" si="188"/>
        <v>-119.23063332194761</v>
      </c>
      <c r="AF563" s="14">
        <f t="shared" si="189"/>
        <v>-176.28956179692784</v>
      </c>
      <c r="AG563" s="14">
        <f t="shared" si="190"/>
        <v>-148.03527713803658</v>
      </c>
      <c r="AH563" s="14">
        <f t="shared" si="201"/>
        <v>-156.84861436423728</v>
      </c>
      <c r="AI563" s="16">
        <f t="shared" si="191"/>
        <v>0.90899203359526815</v>
      </c>
      <c r="AJ563" s="16">
        <f t="shared" si="192"/>
        <v>0.90865886780067684</v>
      </c>
      <c r="AK563" s="16">
        <f t="shared" si="193"/>
        <v>0.87377758556431684</v>
      </c>
      <c r="AL563" s="16">
        <f t="shared" si="194"/>
        <v>0.92780001032897952</v>
      </c>
      <c r="AM563" s="16">
        <f t="shared" si="195"/>
        <v>0.90023921134585116</v>
      </c>
      <c r="AN563" s="16">
        <f t="shared" si="196"/>
        <v>0.90865886780067684</v>
      </c>
      <c r="AO563" s="16">
        <f t="shared" si="180"/>
        <v>9.1811753401693785E-4</v>
      </c>
      <c r="AP563" s="16">
        <f t="shared" si="197"/>
        <v>9.0023921134585123</v>
      </c>
      <c r="AQ563" s="16">
        <f t="shared" si="198"/>
        <v>9.0899203359526819</v>
      </c>
      <c r="AR563" s="16">
        <f t="shared" si="199"/>
        <v>20.017961707267283</v>
      </c>
    </row>
    <row r="564" spans="2:44" x14ac:dyDescent="0.25">
      <c r="B564">
        <f>INDEX(RawData!$A$2:$A$1048576,MATCH(FmtData!$B$4+(ROW()-10),RawData!$A$2:$A$1048576,0))</f>
        <v>774</v>
      </c>
      <c r="C5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188.268125000002</v>
      </c>
      <c r="D564" s="45">
        <f>IF($B$6=1,MID(INDEX(RawData!$B$2:$B$1048576, MATCH(FmtData!$B$4+(ROW()-10),RawData!$A$2:$A$1048576,0)),12,8)+$B$5/24,INDEX(RawData!$C$2:$C$1048576, MATCH(FmtData!$B$4+(ROW()-10),RawData!$A$2:$A$1048576,0)))</f>
        <v>0.268125</v>
      </c>
      <c r="E564">
        <f>INDEX(RawData!E$2:E$1048576,MATCH(FmtData!$B$4+(ROW()-10),RawData!$A$2:$A$1048576,0))</f>
        <v>2903.37</v>
      </c>
      <c r="F564">
        <f>INDEX(RawData!F$2:F$1048576,MATCH(FmtData!$B$4+(ROW()-10),RawData!$A$2:$A$1048576,0))</f>
        <v>8.0976599999999994</v>
      </c>
      <c r="G564">
        <f>INDEX(RawData!G$2:G$1048576,MATCH(FmtData!$B$4+(ROW()-10),RawData!$A$2:$A$1048576,0))</f>
        <v>121695</v>
      </c>
      <c r="H564">
        <f>INDEX(RawData!H$2:H$1048576,MATCH(FmtData!$B$4+(ROW()-10),RawData!$A$2:$A$1048576,0))</f>
        <v>0.49980400000000003</v>
      </c>
      <c r="I564">
        <f>INDEX(RawData!I$2:I$1048576,MATCH(FmtData!$B$4+(ROW()-10),RawData!$A$2:$A$1048576,0))</f>
        <v>-6.7285200000000003E-2</v>
      </c>
      <c r="J564">
        <f>INDEX(RawData!J$2:J$1048576,MATCH(FmtData!$B$4+(ROW()-10),RawData!$A$2:$A$1048576,0))</f>
        <v>91.2</v>
      </c>
      <c r="K564">
        <f>INDEX(RawData!K$2:K$1048576,MATCH(FmtData!$B$4+(ROW()-10),RawData!$A$2:$A$1048576,0))</f>
        <v>90</v>
      </c>
      <c r="L564">
        <f>INDEX(RawData!L$2:L$1048576,MATCH(FmtData!$B$4+(ROW()-10),RawData!$A$2:$A$1048576,0))</f>
        <v>88.2</v>
      </c>
      <c r="M564">
        <f>INDEX(RawData!M$2:M$1048576,MATCH(FmtData!$B$4+(ROW()-10),RawData!$A$2:$A$1048576,0))</f>
        <v>23.6</v>
      </c>
      <c r="N564">
        <f>INDEX(RawData!N$2:N$1048576,MATCH(FmtData!$B$4+(ROW()-10),RawData!$A$2:$A$1048576,0))</f>
        <v>0</v>
      </c>
      <c r="O564">
        <f>INDEX(RawData!O$2:O$1048576,MATCH(FmtData!$B$4+(ROW()-10),RawData!$A$2:$A$1048576,0))</f>
        <v>86.3</v>
      </c>
      <c r="P564">
        <f>INDEX(RawData!P$2:P$1048576,MATCH(FmtData!$B$4+(ROW()-10),RawData!$A$2:$A$1048576,0))</f>
        <v>21.021599999999999</v>
      </c>
      <c r="Q564">
        <f>INDEX(RawData!Q$2:Q$1048576,MATCH(FmtData!$B$4+(ROW()-10),RawData!$A$2:$A$1048576,0))</f>
        <v>195.65700000000001</v>
      </c>
      <c r="R564">
        <f>INDEX(RawData!R$2:R$1048576,MATCH(FmtData!$B$4+(ROW()-10),RawData!$A$2:$A$1048576,0))</f>
        <v>1.8310500000000001E-3</v>
      </c>
      <c r="S564">
        <f>INDEX(RawData!S$2:S$1048576,MATCH(FmtData!$B$4+(ROW()-10),RawData!$A$2:$A$1048576,0))</f>
        <v>-0.132406</v>
      </c>
      <c r="T564">
        <f>INDEX(RawData!T$2:T$1048576,MATCH(FmtData!$B$4+(ROW()-10),RawData!$A$2:$A$1048576,0))</f>
        <v>0.103038</v>
      </c>
      <c r="U564">
        <f>INDEX(RawData!U$2:U$1048576,MATCH(FmtData!$B$4+(ROW()-10),RawData!$A$2:$A$1048576,0))</f>
        <v>0</v>
      </c>
      <c r="V564">
        <f>INDEX(RawData!V$2:V$1048576,MATCH(FmtData!$B$4+(ROW()-10),RawData!$A$2:$A$1048576,0))</f>
        <v>0</v>
      </c>
      <c r="W564" s="7">
        <f t="shared" si="181"/>
        <v>0</v>
      </c>
      <c r="X564" s="7">
        <f t="shared" si="182"/>
        <v>-0.40346884000000005</v>
      </c>
      <c r="Y564" s="7">
        <f t="shared" si="183"/>
        <v>-0.60880497999999994</v>
      </c>
      <c r="Z564" s="7">
        <f t="shared" si="184"/>
        <v>8.7058004847790063</v>
      </c>
      <c r="AA564" s="7">
        <f t="shared" si="185"/>
        <v>8.5004643447790063</v>
      </c>
      <c r="AB564" s="7">
        <f t="shared" si="186"/>
        <v>8.6031324147790063</v>
      </c>
      <c r="AC564" s="5">
        <f t="shared" si="200"/>
        <v>-284.72799999999995</v>
      </c>
      <c r="AD564" s="14">
        <f t="shared" si="187"/>
        <v>-156.72799999999995</v>
      </c>
      <c r="AE564" s="14">
        <f t="shared" si="188"/>
        <v>-119.23063332194761</v>
      </c>
      <c r="AF564" s="14">
        <f t="shared" si="189"/>
        <v>-176.56501274885613</v>
      </c>
      <c r="AG564" s="14">
        <f t="shared" si="190"/>
        <v>-148.17570599952853</v>
      </c>
      <c r="AH564" s="14">
        <f t="shared" si="201"/>
        <v>-156.98904322572923</v>
      </c>
      <c r="AI564" s="16">
        <f t="shared" si="191"/>
        <v>0.90854257833495444</v>
      </c>
      <c r="AJ564" s="16">
        <f t="shared" si="192"/>
        <v>0.90879429878248064</v>
      </c>
      <c r="AK564" s="16">
        <f t="shared" si="193"/>
        <v>0.87377758556431684</v>
      </c>
      <c r="AL564" s="16">
        <f t="shared" si="194"/>
        <v>0.92807700910727431</v>
      </c>
      <c r="AM564" s="16">
        <f t="shared" si="195"/>
        <v>0.90037214395814213</v>
      </c>
      <c r="AN564" s="16">
        <f t="shared" si="196"/>
        <v>0.90879429878248064</v>
      </c>
      <c r="AO564" s="16">
        <f t="shared" si="180"/>
        <v>1.0433294494264223E-3</v>
      </c>
      <c r="AP564" s="16">
        <f t="shared" si="197"/>
        <v>9.0037214395814207</v>
      </c>
      <c r="AQ564" s="16">
        <f t="shared" si="198"/>
        <v>9.0854257833495442</v>
      </c>
      <c r="AR564" s="16">
        <f t="shared" si="199"/>
        <v>20.017961707267283</v>
      </c>
    </row>
    <row r="565" spans="2:44" x14ac:dyDescent="0.25">
      <c r="B565">
        <f>INDEX(RawData!$A$2:$A$1048576,MATCH(FmtData!$B$4+(ROW()-10),RawData!$A$2:$A$1048576,0))</f>
        <v>775</v>
      </c>
      <c r="C5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188.269502314812</v>
      </c>
      <c r="D565" s="45">
        <f>IF($B$6=1,MID(INDEX(RawData!$B$2:$B$1048576, MATCH(FmtData!$B$4+(ROW()-10),RawData!$A$2:$A$1048576,0)),12,8)+$B$5/24,INDEX(RawData!$C$2:$C$1048576, MATCH(FmtData!$B$4+(ROW()-10),RawData!$A$2:$A$1048576,0)))</f>
        <v>0.26950231481481485</v>
      </c>
      <c r="E565">
        <f>INDEX(RawData!E$2:E$1048576,MATCH(FmtData!$B$4+(ROW()-10),RawData!$A$2:$A$1048576,0))</f>
        <v>2896.54</v>
      </c>
      <c r="F565">
        <f>INDEX(RawData!F$2:F$1048576,MATCH(FmtData!$B$4+(ROW()-10),RawData!$A$2:$A$1048576,0))</f>
        <v>5.0183099999999996</v>
      </c>
      <c r="G565">
        <f>INDEX(RawData!G$2:G$1048576,MATCH(FmtData!$B$4+(ROW()-10),RawData!$A$2:$A$1048576,0))</f>
        <v>-19803.599999999999</v>
      </c>
      <c r="H565">
        <f>INDEX(RawData!H$2:H$1048576,MATCH(FmtData!$B$4+(ROW()-10),RawData!$A$2:$A$1048576,0))</f>
        <v>0.49973000000000001</v>
      </c>
      <c r="I565">
        <f>INDEX(RawData!I$2:I$1048576,MATCH(FmtData!$B$4+(ROW()-10),RawData!$A$2:$A$1048576,0))</f>
        <v>-6.8082000000000004E-2</v>
      </c>
      <c r="J565">
        <f>INDEX(RawData!J$2:J$1048576,MATCH(FmtData!$B$4+(ROW()-10),RawData!$A$2:$A$1048576,0))</f>
        <v>90.8</v>
      </c>
      <c r="K565">
        <f>INDEX(RawData!K$2:K$1048576,MATCH(FmtData!$B$4+(ROW()-10),RawData!$A$2:$A$1048576,0))</f>
        <v>91.1</v>
      </c>
      <c r="L565">
        <f>INDEX(RawData!L$2:L$1048576,MATCH(FmtData!$B$4+(ROW()-10),RawData!$A$2:$A$1048576,0))</f>
        <v>88.6</v>
      </c>
      <c r="M565">
        <f>INDEX(RawData!M$2:M$1048576,MATCH(FmtData!$B$4+(ROW()-10),RawData!$A$2:$A$1048576,0))</f>
        <v>23.5</v>
      </c>
      <c r="N565">
        <f>INDEX(RawData!N$2:N$1048576,MATCH(FmtData!$B$4+(ROW()-10),RawData!$A$2:$A$1048576,0))</f>
        <v>0</v>
      </c>
      <c r="O565">
        <f>INDEX(RawData!O$2:O$1048576,MATCH(FmtData!$B$4+(ROW()-10),RawData!$A$2:$A$1048576,0))</f>
        <v>86.5</v>
      </c>
      <c r="P565">
        <f>INDEX(RawData!P$2:P$1048576,MATCH(FmtData!$B$4+(ROW()-10),RawData!$A$2:$A$1048576,0))</f>
        <v>20.974</v>
      </c>
      <c r="Q565">
        <f>INDEX(RawData!Q$2:Q$1048576,MATCH(FmtData!$B$4+(ROW()-10),RawData!$A$2:$A$1048576,0))</f>
        <v>195.65700000000001</v>
      </c>
      <c r="R565">
        <f>INDEX(RawData!R$2:R$1048576,MATCH(FmtData!$B$4+(ROW()-10),RawData!$A$2:$A$1048576,0))</f>
        <v>1.8310500000000001E-3</v>
      </c>
      <c r="S565">
        <f>INDEX(RawData!S$2:S$1048576,MATCH(FmtData!$B$4+(ROW()-10),RawData!$A$2:$A$1048576,0))</f>
        <v>-0.132101</v>
      </c>
      <c r="T565">
        <f>INDEX(RawData!T$2:T$1048576,MATCH(FmtData!$B$4+(ROW()-10),RawData!$A$2:$A$1048576,0))</f>
        <v>0.103129</v>
      </c>
      <c r="U565">
        <f>INDEX(RawData!U$2:U$1048576,MATCH(FmtData!$B$4+(ROW()-10),RawData!$A$2:$A$1048576,0))</f>
        <v>0</v>
      </c>
      <c r="V565">
        <f>INDEX(RawData!V$2:V$1048576,MATCH(FmtData!$B$4+(ROW()-10),RawData!$A$2:$A$1048576,0))</f>
        <v>0</v>
      </c>
      <c r="W565" s="7">
        <f t="shared" si="181"/>
        <v>0</v>
      </c>
      <c r="X565" s="7">
        <f t="shared" si="182"/>
        <v>-0.40424354000000007</v>
      </c>
      <c r="Y565" s="7">
        <f t="shared" si="183"/>
        <v>-0.60903611999999996</v>
      </c>
      <c r="Z565" s="7">
        <f t="shared" si="184"/>
        <v>8.7050257847790071</v>
      </c>
      <c r="AA565" s="7">
        <f t="shared" si="185"/>
        <v>8.5002332047790059</v>
      </c>
      <c r="AB565" s="7">
        <f t="shared" si="186"/>
        <v>8.6026294947790056</v>
      </c>
      <c r="AC565" s="5">
        <f t="shared" si="200"/>
        <v>-284.72799999999995</v>
      </c>
      <c r="AD565" s="14">
        <f t="shared" si="187"/>
        <v>-156.72799999999995</v>
      </c>
      <c r="AE565" s="14">
        <f t="shared" si="188"/>
        <v>-119.45113713959756</v>
      </c>
      <c r="AF565" s="14">
        <f t="shared" si="189"/>
        <v>-176.62830335260549</v>
      </c>
      <c r="AG565" s="14">
        <f t="shared" si="190"/>
        <v>-148.31612152522439</v>
      </c>
      <c r="AH565" s="14">
        <f t="shared" si="201"/>
        <v>-157.12945875142509</v>
      </c>
      <c r="AI565" s="16">
        <f t="shared" si="191"/>
        <v>0.90854257833495444</v>
      </c>
      <c r="AJ565" s="16">
        <f t="shared" si="192"/>
        <v>0.90892975727397463</v>
      </c>
      <c r="AK565" s="16">
        <f t="shared" si="193"/>
        <v>0.87397424320988593</v>
      </c>
      <c r="AL565" s="16">
        <f t="shared" si="194"/>
        <v>0.92814067872597472</v>
      </c>
      <c r="AM565" s="16">
        <f t="shared" si="195"/>
        <v>0.90050510320535204</v>
      </c>
      <c r="AN565" s="16">
        <f t="shared" si="196"/>
        <v>0.90892975727397463</v>
      </c>
      <c r="AO565" s="16">
        <f t="shared" si="180"/>
        <v>9.0787095793243289E-4</v>
      </c>
      <c r="AP565" s="16">
        <f t="shared" si="197"/>
        <v>9.0050510320535206</v>
      </c>
      <c r="AQ565" s="16">
        <f t="shared" si="198"/>
        <v>9.0854257833495442</v>
      </c>
      <c r="AR565" s="16">
        <f t="shared" si="199"/>
        <v>19.970870679096354</v>
      </c>
    </row>
    <row r="566" spans="2:44" x14ac:dyDescent="0.25">
      <c r="B566">
        <f>INDEX(RawData!$A$2:$A$1048576,MATCH(FmtData!$B$4+(ROW()-10),RawData!$A$2:$A$1048576,0))</f>
        <v>776</v>
      </c>
      <c r="C5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188.270891203705</v>
      </c>
      <c r="D566" s="45">
        <f>IF($B$6=1,MID(INDEX(RawData!$B$2:$B$1048576, MATCH(FmtData!$B$4+(ROW()-10),RawData!$A$2:$A$1048576,0)),12,8)+$B$5/24,INDEX(RawData!$C$2:$C$1048576, MATCH(FmtData!$B$4+(ROW()-10),RawData!$A$2:$A$1048576,0)))</f>
        <v>0.27089120370370373</v>
      </c>
      <c r="E566">
        <f>INDEX(RawData!E$2:E$1048576,MATCH(FmtData!$B$4+(ROW()-10),RawData!$A$2:$A$1048576,0))</f>
        <v>2895.61</v>
      </c>
      <c r="F566">
        <f>INDEX(RawData!F$2:F$1048576,MATCH(FmtData!$B$4+(ROW()-10),RawData!$A$2:$A$1048576,0))</f>
        <v>5.0183099999999996</v>
      </c>
      <c r="G566">
        <f>INDEX(RawData!G$2:G$1048576,MATCH(FmtData!$B$4+(ROW()-10),RawData!$A$2:$A$1048576,0))</f>
        <v>-20001.2</v>
      </c>
      <c r="H566">
        <f>INDEX(RawData!H$2:H$1048576,MATCH(FmtData!$B$4+(ROW()-10),RawData!$A$2:$A$1048576,0))</f>
        <v>0.49971199999999999</v>
      </c>
      <c r="I566">
        <f>INDEX(RawData!I$2:I$1048576,MATCH(FmtData!$B$4+(ROW()-10),RawData!$A$2:$A$1048576,0))</f>
        <v>-6.8265900000000004E-2</v>
      </c>
      <c r="J566">
        <f>INDEX(RawData!J$2:J$1048576,MATCH(FmtData!$B$4+(ROW()-10),RawData!$A$2:$A$1048576,0))</f>
        <v>90.2</v>
      </c>
      <c r="K566">
        <f>INDEX(RawData!K$2:K$1048576,MATCH(FmtData!$B$4+(ROW()-10),RawData!$A$2:$A$1048576,0))</f>
        <v>90.1</v>
      </c>
      <c r="L566">
        <f>INDEX(RawData!L$2:L$1048576,MATCH(FmtData!$B$4+(ROW()-10),RawData!$A$2:$A$1048576,0))</f>
        <v>89</v>
      </c>
      <c r="M566">
        <f>INDEX(RawData!M$2:M$1048576,MATCH(FmtData!$B$4+(ROW()-10),RawData!$A$2:$A$1048576,0))</f>
        <v>23.5</v>
      </c>
      <c r="N566">
        <f>INDEX(RawData!N$2:N$1048576,MATCH(FmtData!$B$4+(ROW()-10),RawData!$A$2:$A$1048576,0))</f>
        <v>0</v>
      </c>
      <c r="O566">
        <f>INDEX(RawData!O$2:O$1048576,MATCH(FmtData!$B$4+(ROW()-10),RawData!$A$2:$A$1048576,0))</f>
        <v>86.4</v>
      </c>
      <c r="P566">
        <f>INDEX(RawData!P$2:P$1048576,MATCH(FmtData!$B$4+(ROW()-10),RawData!$A$2:$A$1048576,0))</f>
        <v>20.974</v>
      </c>
      <c r="Q566">
        <f>INDEX(RawData!Q$2:Q$1048576,MATCH(FmtData!$B$4+(ROW()-10),RawData!$A$2:$A$1048576,0))</f>
        <v>195.548</v>
      </c>
      <c r="R566">
        <f>INDEX(RawData!R$2:R$1048576,MATCH(FmtData!$B$4+(ROW()-10),RawData!$A$2:$A$1048576,0))</f>
        <v>1.8310500000000001E-3</v>
      </c>
      <c r="S566">
        <f>INDEX(RawData!S$2:S$1048576,MATCH(FmtData!$B$4+(ROW()-10),RawData!$A$2:$A$1048576,0))</f>
        <v>-0.13200999999999999</v>
      </c>
      <c r="T566">
        <f>INDEX(RawData!T$2:T$1048576,MATCH(FmtData!$B$4+(ROW()-10),RawData!$A$2:$A$1048576,0))</f>
        <v>0.10322099999999999</v>
      </c>
      <c r="U566">
        <f>INDEX(RawData!U$2:U$1048576,MATCH(FmtData!$B$4+(ROW()-10),RawData!$A$2:$A$1048576,0))</f>
        <v>0</v>
      </c>
      <c r="V566">
        <f>INDEX(RawData!V$2:V$1048576,MATCH(FmtData!$B$4+(ROW()-10),RawData!$A$2:$A$1048576,0))</f>
        <v>0</v>
      </c>
      <c r="W566" s="7">
        <f t="shared" si="181"/>
        <v>0</v>
      </c>
      <c r="X566" s="7">
        <f t="shared" si="182"/>
        <v>-0.40447468000000009</v>
      </c>
      <c r="Y566" s="7">
        <f t="shared" si="183"/>
        <v>-0.60926979999999997</v>
      </c>
      <c r="Z566" s="7">
        <f t="shared" si="184"/>
        <v>8.7047946447790068</v>
      </c>
      <c r="AA566" s="7">
        <f t="shared" si="185"/>
        <v>8.4999995247790068</v>
      </c>
      <c r="AB566" s="7">
        <f t="shared" si="186"/>
        <v>8.6023970847790068</v>
      </c>
      <c r="AC566" s="5">
        <f t="shared" si="200"/>
        <v>-284.83699999999999</v>
      </c>
      <c r="AD566" s="14">
        <f t="shared" si="187"/>
        <v>-156.83699999999999</v>
      </c>
      <c r="AE566" s="14">
        <f t="shared" si="188"/>
        <v>-119.5169206182311</v>
      </c>
      <c r="AF566" s="14">
        <f t="shared" si="189"/>
        <v>-176.6922866203281</v>
      </c>
      <c r="AG566" s="14">
        <f t="shared" si="190"/>
        <v>-148.38100601297879</v>
      </c>
      <c r="AH566" s="14">
        <f t="shared" si="201"/>
        <v>-157.19434323917949</v>
      </c>
      <c r="AI566" s="16">
        <f t="shared" si="191"/>
        <v>0.90864766860026402</v>
      </c>
      <c r="AJ566" s="16">
        <f t="shared" si="192"/>
        <v>0.9089923648120678</v>
      </c>
      <c r="AK566" s="16">
        <f t="shared" si="193"/>
        <v>0.87403292974281643</v>
      </c>
      <c r="AL566" s="16">
        <f t="shared" si="194"/>
        <v>0.92820505403716558</v>
      </c>
      <c r="AM566" s="16">
        <f t="shared" si="195"/>
        <v>0.90056655549401743</v>
      </c>
      <c r="AN566" s="16">
        <f t="shared" si="196"/>
        <v>0.9089923648120678</v>
      </c>
      <c r="AO566" s="16">
        <f t="shared" si="180"/>
        <v>8.4526341983925946E-4</v>
      </c>
      <c r="AP566" s="16">
        <f t="shared" si="197"/>
        <v>9.0056655549401743</v>
      </c>
      <c r="AQ566" s="16">
        <f t="shared" si="198"/>
        <v>9.0864766860026407</v>
      </c>
      <c r="AR566" s="16">
        <f t="shared" si="199"/>
        <v>19.964458577163853</v>
      </c>
    </row>
    <row r="567" spans="2:44" x14ac:dyDescent="0.25">
      <c r="B567">
        <f>INDEX(RawData!$A$2:$A$1048576,MATCH(FmtData!$B$4+(ROW()-10),RawData!$A$2:$A$1048576,0))</f>
        <v>777</v>
      </c>
      <c r="C5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188.272291666668</v>
      </c>
      <c r="D567" s="45">
        <f>IF($B$6=1,MID(INDEX(RawData!$B$2:$B$1048576, MATCH(FmtData!$B$4+(ROW()-10),RawData!$A$2:$A$1048576,0)),12,8)+$B$5/24,INDEX(RawData!$C$2:$C$1048576, MATCH(FmtData!$B$4+(ROW()-10),RawData!$A$2:$A$1048576,0)))</f>
        <v>0.27229166666666665</v>
      </c>
      <c r="E567">
        <f>INDEX(RawData!E$2:E$1048576,MATCH(FmtData!$B$4+(ROW()-10),RawData!$A$2:$A$1048576,0))</f>
        <v>2898.4</v>
      </c>
      <c r="F567">
        <f>INDEX(RawData!F$2:F$1048576,MATCH(FmtData!$B$4+(ROW()-10),RawData!$A$2:$A$1048576,0))</f>
        <v>8.0976599999999994</v>
      </c>
      <c r="G567">
        <f>INDEX(RawData!G$2:G$1048576,MATCH(FmtData!$B$4+(ROW()-10),RawData!$A$2:$A$1048576,0))</f>
        <v>121695</v>
      </c>
      <c r="H567">
        <f>INDEX(RawData!H$2:H$1048576,MATCH(FmtData!$B$4+(ROW()-10),RawData!$A$2:$A$1048576,0))</f>
        <v>0.49980400000000003</v>
      </c>
      <c r="I567">
        <f>INDEX(RawData!I$2:I$1048576,MATCH(FmtData!$B$4+(ROW()-10),RawData!$A$2:$A$1048576,0))</f>
        <v>-6.7285200000000003E-2</v>
      </c>
      <c r="J567">
        <f>INDEX(RawData!J$2:J$1048576,MATCH(FmtData!$B$4+(ROW()-10),RawData!$A$2:$A$1048576,0))</f>
        <v>89.7</v>
      </c>
      <c r="K567">
        <f>INDEX(RawData!K$2:K$1048576,MATCH(FmtData!$B$4+(ROW()-10),RawData!$A$2:$A$1048576,0))</f>
        <v>91</v>
      </c>
      <c r="L567">
        <f>INDEX(RawData!L$2:L$1048576,MATCH(FmtData!$B$4+(ROW()-10),RawData!$A$2:$A$1048576,0))</f>
        <v>89.2</v>
      </c>
      <c r="M567">
        <f>INDEX(RawData!M$2:M$1048576,MATCH(FmtData!$B$4+(ROW()-10),RawData!$A$2:$A$1048576,0))</f>
        <v>23.5</v>
      </c>
      <c r="N567">
        <f>INDEX(RawData!N$2:N$1048576,MATCH(FmtData!$B$4+(ROW()-10),RawData!$A$2:$A$1048576,0))</f>
        <v>0</v>
      </c>
      <c r="O567">
        <f>INDEX(RawData!O$2:O$1048576,MATCH(FmtData!$B$4+(ROW()-10),RawData!$A$2:$A$1048576,0))</f>
        <v>86.2</v>
      </c>
      <c r="P567">
        <f>INDEX(RawData!P$2:P$1048576,MATCH(FmtData!$B$4+(ROW()-10),RawData!$A$2:$A$1048576,0))</f>
        <v>21.0335</v>
      </c>
      <c r="Q567">
        <f>INDEX(RawData!Q$2:Q$1048576,MATCH(FmtData!$B$4+(ROW()-10),RawData!$A$2:$A$1048576,0))</f>
        <v>195.191</v>
      </c>
      <c r="R567">
        <f>INDEX(RawData!R$2:R$1048576,MATCH(FmtData!$B$4+(ROW()-10),RawData!$A$2:$A$1048576,0))</f>
        <v>1.8310500000000001E-3</v>
      </c>
      <c r="S567">
        <f>INDEX(RawData!S$2:S$1048576,MATCH(FmtData!$B$4+(ROW()-10),RawData!$A$2:$A$1048576,0))</f>
        <v>-0.132192</v>
      </c>
      <c r="T567">
        <f>INDEX(RawData!T$2:T$1048576,MATCH(FmtData!$B$4+(ROW()-10),RawData!$A$2:$A$1048576,0))</f>
        <v>0.102947</v>
      </c>
      <c r="U567">
        <f>INDEX(RawData!U$2:U$1048576,MATCH(FmtData!$B$4+(ROW()-10),RawData!$A$2:$A$1048576,0))</f>
        <v>0</v>
      </c>
      <c r="V567">
        <f>INDEX(RawData!V$2:V$1048576,MATCH(FmtData!$B$4+(ROW()-10),RawData!$A$2:$A$1048576,0))</f>
        <v>0</v>
      </c>
      <c r="W567" s="7">
        <f t="shared" si="181"/>
        <v>0</v>
      </c>
      <c r="X567" s="7">
        <f t="shared" si="182"/>
        <v>-0.40401240000000005</v>
      </c>
      <c r="Y567" s="7">
        <f t="shared" si="183"/>
        <v>-0.60857383999999992</v>
      </c>
      <c r="Z567" s="7">
        <f t="shared" si="184"/>
        <v>8.7052569247790075</v>
      </c>
      <c r="AA567" s="7">
        <f t="shared" si="185"/>
        <v>8.5006954847790066</v>
      </c>
      <c r="AB567" s="7">
        <f t="shared" si="186"/>
        <v>8.6029762047790079</v>
      </c>
      <c r="AC567" s="5">
        <f t="shared" si="200"/>
        <v>-285.19399999999996</v>
      </c>
      <c r="AD567" s="14">
        <f t="shared" si="187"/>
        <v>-157.19399999999996</v>
      </c>
      <c r="AE567" s="14">
        <f t="shared" si="188"/>
        <v>-119.38535081841178</v>
      </c>
      <c r="AF567" s="14">
        <f t="shared" si="189"/>
        <v>-176.50171935405479</v>
      </c>
      <c r="AG567" s="14">
        <f t="shared" si="190"/>
        <v>-148.21932134058079</v>
      </c>
      <c r="AH567" s="14">
        <f t="shared" si="201"/>
        <v>-157.03265856678149</v>
      </c>
      <c r="AI567" s="16">
        <f t="shared" si="191"/>
        <v>0.90899203359526815</v>
      </c>
      <c r="AJ567" s="16">
        <f t="shared" si="192"/>
        <v>0.90883637006524121</v>
      </c>
      <c r="AK567" s="16">
        <f t="shared" si="193"/>
        <v>0.87391556202200882</v>
      </c>
      <c r="AL567" s="16">
        <f t="shared" si="194"/>
        <v>0.92801334541614355</v>
      </c>
      <c r="AM567" s="16">
        <f t="shared" si="195"/>
        <v>0.90041343905415505</v>
      </c>
      <c r="AN567" s="16">
        <f t="shared" si="196"/>
        <v>0.90883637006524121</v>
      </c>
      <c r="AO567" s="16">
        <f t="shared" si="180"/>
        <v>8.1355762487478334E-4</v>
      </c>
      <c r="AP567" s="16">
        <f t="shared" si="197"/>
        <v>9.0041343905415498</v>
      </c>
      <c r="AQ567" s="16">
        <f t="shared" si="198"/>
        <v>9.0899203359526819</v>
      </c>
      <c r="AR567" s="16">
        <f t="shared" si="199"/>
        <v>19.983694882961352</v>
      </c>
    </row>
    <row r="568" spans="2:44" x14ac:dyDescent="0.25">
      <c r="B568">
        <f>INDEX(RawData!$A$2:$A$1048576,MATCH(FmtData!$B$4+(ROW()-10),RawData!$A$2:$A$1048576,0))</f>
        <v>778</v>
      </c>
      <c r="C5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188.273668981485</v>
      </c>
      <c r="D568" s="45">
        <f>IF($B$6=1,MID(INDEX(RawData!$B$2:$B$1048576, MATCH(FmtData!$B$4+(ROW()-10),RawData!$A$2:$A$1048576,0)),12,8)+$B$5/24,INDEX(RawData!$C$2:$C$1048576, MATCH(FmtData!$B$4+(ROW()-10),RawData!$A$2:$A$1048576,0)))</f>
        <v>0.2736689814814815</v>
      </c>
      <c r="E568">
        <f>INDEX(RawData!E$2:E$1048576,MATCH(FmtData!$B$4+(ROW()-10),RawData!$A$2:$A$1048576,0))</f>
        <v>2903.37</v>
      </c>
      <c r="F568">
        <f>INDEX(RawData!F$2:F$1048576,MATCH(FmtData!$B$4+(ROW()-10),RawData!$A$2:$A$1048576,0))</f>
        <v>8.0976599999999994</v>
      </c>
      <c r="G568">
        <f>INDEX(RawData!G$2:G$1048576,MATCH(FmtData!$B$4+(ROW()-10),RawData!$A$2:$A$1048576,0))</f>
        <v>121695</v>
      </c>
      <c r="H568">
        <f>INDEX(RawData!H$2:H$1048576,MATCH(FmtData!$B$4+(ROW()-10),RawData!$A$2:$A$1048576,0))</f>
        <v>0.49982199999999999</v>
      </c>
      <c r="I568">
        <f>INDEX(RawData!I$2:I$1048576,MATCH(FmtData!$B$4+(ROW()-10),RawData!$A$2:$A$1048576,0))</f>
        <v>-6.7469000000000001E-2</v>
      </c>
      <c r="J568">
        <f>INDEX(RawData!J$2:J$1048576,MATCH(FmtData!$B$4+(ROW()-10),RawData!$A$2:$A$1048576,0))</f>
        <v>91.3</v>
      </c>
      <c r="K568">
        <f>INDEX(RawData!K$2:K$1048576,MATCH(FmtData!$B$4+(ROW()-10),RawData!$A$2:$A$1048576,0))</f>
        <v>90.3</v>
      </c>
      <c r="L568">
        <f>INDEX(RawData!L$2:L$1048576,MATCH(FmtData!$B$4+(ROW()-10),RawData!$A$2:$A$1048576,0))</f>
        <v>89.5</v>
      </c>
      <c r="M568">
        <f>INDEX(RawData!M$2:M$1048576,MATCH(FmtData!$B$4+(ROW()-10),RawData!$A$2:$A$1048576,0))</f>
        <v>23.5</v>
      </c>
      <c r="N568">
        <f>INDEX(RawData!N$2:N$1048576,MATCH(FmtData!$B$4+(ROW()-10),RawData!$A$2:$A$1048576,0))</f>
        <v>0</v>
      </c>
      <c r="O568">
        <f>INDEX(RawData!O$2:O$1048576,MATCH(FmtData!$B$4+(ROW()-10),RawData!$A$2:$A$1048576,0))</f>
        <v>86</v>
      </c>
      <c r="P568">
        <f>INDEX(RawData!P$2:P$1048576,MATCH(FmtData!$B$4+(ROW()-10),RawData!$A$2:$A$1048576,0))</f>
        <v>21.021599999999999</v>
      </c>
      <c r="Q568">
        <f>INDEX(RawData!Q$2:Q$1048576,MATCH(FmtData!$B$4+(ROW()-10),RawData!$A$2:$A$1048576,0))</f>
        <v>194.804</v>
      </c>
      <c r="R568">
        <f>INDEX(RawData!R$2:R$1048576,MATCH(FmtData!$B$4+(ROW()-10),RawData!$A$2:$A$1048576,0))</f>
        <v>1.8310500000000001E-3</v>
      </c>
      <c r="S568">
        <f>INDEX(RawData!S$2:S$1048576,MATCH(FmtData!$B$4+(ROW()-10),RawData!$A$2:$A$1048576,0))</f>
        <v>-0.13228400000000001</v>
      </c>
      <c r="T568">
        <f>INDEX(RawData!T$2:T$1048576,MATCH(FmtData!$B$4+(ROW()-10),RawData!$A$2:$A$1048576,0))</f>
        <v>0.103038</v>
      </c>
      <c r="U568">
        <f>INDEX(RawData!U$2:U$1048576,MATCH(FmtData!$B$4+(ROW()-10),RawData!$A$2:$A$1048576,0))</f>
        <v>0</v>
      </c>
      <c r="V568">
        <f>INDEX(RawData!V$2:V$1048576,MATCH(FmtData!$B$4+(ROW()-10),RawData!$A$2:$A$1048576,0))</f>
        <v>0</v>
      </c>
      <c r="W568" s="7">
        <f t="shared" si="181"/>
        <v>0</v>
      </c>
      <c r="X568" s="7">
        <f t="shared" si="182"/>
        <v>-0.40377871999999998</v>
      </c>
      <c r="Y568" s="7">
        <f t="shared" si="183"/>
        <v>-0.60880497999999994</v>
      </c>
      <c r="Z568" s="7">
        <f t="shared" si="184"/>
        <v>8.7054906047790066</v>
      </c>
      <c r="AA568" s="7">
        <f t="shared" si="185"/>
        <v>8.5004643447790063</v>
      </c>
      <c r="AB568" s="7">
        <f t="shared" si="186"/>
        <v>8.6029774747790064</v>
      </c>
      <c r="AC568" s="5">
        <f t="shared" si="200"/>
        <v>-285.58100000000002</v>
      </c>
      <c r="AD568" s="14">
        <f t="shared" si="187"/>
        <v>-157.58100000000002</v>
      </c>
      <c r="AE568" s="14">
        <f t="shared" si="188"/>
        <v>-119.31883868098089</v>
      </c>
      <c r="AF568" s="14">
        <f t="shared" si="189"/>
        <v>-176.56501274885613</v>
      </c>
      <c r="AG568" s="14">
        <f t="shared" si="190"/>
        <v>-148.21896674949994</v>
      </c>
      <c r="AH568" s="14">
        <f t="shared" si="201"/>
        <v>-157.03230397570064</v>
      </c>
      <c r="AI568" s="16">
        <f t="shared" si="191"/>
        <v>0.90936563178873531</v>
      </c>
      <c r="AJ568" s="16">
        <f t="shared" si="192"/>
        <v>0.90883602801159069</v>
      </c>
      <c r="AK568" s="16">
        <f t="shared" si="193"/>
        <v>0.87385624141876417</v>
      </c>
      <c r="AL568" s="16">
        <f t="shared" si="194"/>
        <v>0.92807700910727431</v>
      </c>
      <c r="AM568" s="16">
        <f t="shared" si="195"/>
        <v>0.90041310331130631</v>
      </c>
      <c r="AN568" s="16">
        <f t="shared" si="196"/>
        <v>0.90883602801159069</v>
      </c>
      <c r="AO568" s="16">
        <f t="shared" si="180"/>
        <v>8.1389967852529832E-4</v>
      </c>
      <c r="AP568" s="16">
        <f t="shared" si="197"/>
        <v>9.0041310331130635</v>
      </c>
      <c r="AQ568" s="16">
        <f t="shared" si="198"/>
        <v>9.0936563178873531</v>
      </c>
      <c r="AR568" s="16">
        <f t="shared" si="199"/>
        <v>20.017961707267283</v>
      </c>
    </row>
    <row r="569" spans="2:44" x14ac:dyDescent="0.25">
      <c r="B569">
        <f>INDEX(RawData!$A$2:$A$1048576,MATCH(FmtData!$B$4+(ROW()-10),RawData!$A$2:$A$1048576,0))</f>
        <v>779</v>
      </c>
      <c r="C5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188.275057870371</v>
      </c>
      <c r="D569" s="45">
        <f>IF($B$6=1,MID(INDEX(RawData!$B$2:$B$1048576, MATCH(FmtData!$B$4+(ROW()-10),RawData!$A$2:$A$1048576,0)),12,8)+$B$5/24,INDEX(RawData!$C$2:$C$1048576, MATCH(FmtData!$B$4+(ROW()-10),RawData!$A$2:$A$1048576,0)))</f>
        <v>0.27505787037037038</v>
      </c>
      <c r="E569">
        <f>INDEX(RawData!E$2:E$1048576,MATCH(FmtData!$B$4+(ROW()-10),RawData!$A$2:$A$1048576,0))</f>
        <v>2898.4</v>
      </c>
      <c r="F569">
        <f>INDEX(RawData!F$2:F$1048576,MATCH(FmtData!$B$4+(ROW()-10),RawData!$A$2:$A$1048576,0))</f>
        <v>5.0183099999999996</v>
      </c>
      <c r="G569">
        <f>INDEX(RawData!G$2:G$1048576,MATCH(FmtData!$B$4+(ROW()-10),RawData!$A$2:$A$1048576,0))</f>
        <v>-20128</v>
      </c>
      <c r="H569">
        <f>INDEX(RawData!H$2:H$1048576,MATCH(FmtData!$B$4+(ROW()-10),RawData!$A$2:$A$1048576,0))</f>
        <v>0.49973000000000001</v>
      </c>
      <c r="I569">
        <f>INDEX(RawData!I$2:I$1048576,MATCH(FmtData!$B$4+(ROW()-10),RawData!$A$2:$A$1048576,0))</f>
        <v>-6.8265900000000004E-2</v>
      </c>
      <c r="J569">
        <f>INDEX(RawData!J$2:J$1048576,MATCH(FmtData!$B$4+(ROW()-10),RawData!$A$2:$A$1048576,0))</f>
        <v>91.1</v>
      </c>
      <c r="K569">
        <f>INDEX(RawData!K$2:K$1048576,MATCH(FmtData!$B$4+(ROW()-10),RawData!$A$2:$A$1048576,0))</f>
        <v>90.3</v>
      </c>
      <c r="L569">
        <f>INDEX(RawData!L$2:L$1048576,MATCH(FmtData!$B$4+(ROW()-10),RawData!$A$2:$A$1048576,0))</f>
        <v>89.9</v>
      </c>
      <c r="M569">
        <f>INDEX(RawData!M$2:M$1048576,MATCH(FmtData!$B$4+(ROW()-10),RawData!$A$2:$A$1048576,0))</f>
        <v>23.5</v>
      </c>
      <c r="N569">
        <f>INDEX(RawData!N$2:N$1048576,MATCH(FmtData!$B$4+(ROW()-10),RawData!$A$2:$A$1048576,0))</f>
        <v>0</v>
      </c>
      <c r="O569">
        <f>INDEX(RawData!O$2:O$1048576,MATCH(FmtData!$B$4+(ROW()-10),RawData!$A$2:$A$1048576,0))</f>
        <v>86</v>
      </c>
      <c r="P569">
        <f>INDEX(RawData!P$2:P$1048576,MATCH(FmtData!$B$4+(ROW()-10),RawData!$A$2:$A$1048576,0))</f>
        <v>20.985900000000001</v>
      </c>
      <c r="Q569">
        <f>INDEX(RawData!Q$2:Q$1048576,MATCH(FmtData!$B$4+(ROW()-10),RawData!$A$2:$A$1048576,0))</f>
        <v>195.315</v>
      </c>
      <c r="R569">
        <f>INDEX(RawData!R$2:R$1048576,MATCH(FmtData!$B$4+(ROW()-10),RawData!$A$2:$A$1048576,0))</f>
        <v>1.8310500000000001E-3</v>
      </c>
      <c r="S569">
        <f>INDEX(RawData!S$2:S$1048576,MATCH(FmtData!$B$4+(ROW()-10),RawData!$A$2:$A$1048576,0))</f>
        <v>-0.13200999999999999</v>
      </c>
      <c r="T569">
        <f>INDEX(RawData!T$2:T$1048576,MATCH(FmtData!$B$4+(ROW()-10),RawData!$A$2:$A$1048576,0))</f>
        <v>0.103404</v>
      </c>
      <c r="U569">
        <f>INDEX(RawData!U$2:U$1048576,MATCH(FmtData!$B$4+(ROW()-10),RawData!$A$2:$A$1048576,0))</f>
        <v>0</v>
      </c>
      <c r="V569">
        <f>INDEX(RawData!V$2:V$1048576,MATCH(FmtData!$B$4+(ROW()-10),RawData!$A$2:$A$1048576,0))</f>
        <v>0</v>
      </c>
      <c r="W569" s="7">
        <f t="shared" si="181"/>
        <v>0</v>
      </c>
      <c r="X569" s="7">
        <f t="shared" si="182"/>
        <v>-0.40447468000000009</v>
      </c>
      <c r="Y569" s="7">
        <f t="shared" si="183"/>
        <v>-0.60973462</v>
      </c>
      <c r="Z569" s="7">
        <f t="shared" si="184"/>
        <v>8.7047946447790068</v>
      </c>
      <c r="AA569" s="7">
        <f t="shared" si="185"/>
        <v>8.4995347047790073</v>
      </c>
      <c r="AB569" s="7">
        <f t="shared" si="186"/>
        <v>8.6021646747790079</v>
      </c>
      <c r="AC569" s="5">
        <f t="shared" si="200"/>
        <v>-285.07</v>
      </c>
      <c r="AD569" s="14">
        <f t="shared" si="187"/>
        <v>-157.07</v>
      </c>
      <c r="AE569" s="14">
        <f t="shared" si="188"/>
        <v>-119.5169206182311</v>
      </c>
      <c r="AF569" s="14">
        <f t="shared" si="189"/>
        <v>-176.819549205047</v>
      </c>
      <c r="AG569" s="14">
        <f t="shared" si="190"/>
        <v>-148.4458876529809</v>
      </c>
      <c r="AH569" s="14">
        <f t="shared" si="201"/>
        <v>-157.2592248791816</v>
      </c>
      <c r="AI569" s="16">
        <f t="shared" si="191"/>
        <v>0.9088723926425254</v>
      </c>
      <c r="AJ569" s="16">
        <f t="shared" si="192"/>
        <v>0.90905497822724646</v>
      </c>
      <c r="AK569" s="16">
        <f t="shared" si="193"/>
        <v>0.87403292974281643</v>
      </c>
      <c r="AL569" s="16">
        <f t="shared" si="194"/>
        <v>0.92833312294430625</v>
      </c>
      <c r="AM569" s="16">
        <f t="shared" si="195"/>
        <v>0.90062801347284538</v>
      </c>
      <c r="AN569" s="16">
        <f t="shared" si="196"/>
        <v>0.90905497822724646</v>
      </c>
      <c r="AO569" s="16">
        <f t="shared" si="180"/>
        <v>6.5728211072080267E-4</v>
      </c>
      <c r="AP569" s="16">
        <f t="shared" si="197"/>
        <v>9.0062801347284545</v>
      </c>
      <c r="AQ569" s="16">
        <f t="shared" si="198"/>
        <v>9.0887239264252546</v>
      </c>
      <c r="AR569" s="16">
        <f t="shared" si="199"/>
        <v>19.983694882961352</v>
      </c>
    </row>
    <row r="570" spans="2:44" x14ac:dyDescent="0.25">
      <c r="B570">
        <f>INDEX(RawData!$A$2:$A$1048576,MATCH(FmtData!$B$4+(ROW()-10),RawData!$A$2:$A$1048576,0))</f>
        <v>780</v>
      </c>
      <c r="C5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188.276458333334</v>
      </c>
      <c r="D570" s="45">
        <f>IF($B$6=1,MID(INDEX(RawData!$B$2:$B$1048576, MATCH(FmtData!$B$4+(ROW()-10),RawData!$A$2:$A$1048576,0)),12,8)+$B$5/24,INDEX(RawData!$C$2:$C$1048576, MATCH(FmtData!$B$4+(ROW()-10),RawData!$A$2:$A$1048576,0)))</f>
        <v>0.27645833333333331</v>
      </c>
      <c r="E570">
        <f>INDEX(RawData!E$2:E$1048576,MATCH(FmtData!$B$4+(ROW()-10),RawData!$A$2:$A$1048576,0))</f>
        <v>2902.44</v>
      </c>
      <c r="F570">
        <f>INDEX(RawData!F$2:F$1048576,MATCH(FmtData!$B$4+(ROW()-10),RawData!$A$2:$A$1048576,0))</f>
        <v>8.0976599999999994</v>
      </c>
      <c r="G570">
        <f>INDEX(RawData!G$2:G$1048576,MATCH(FmtData!$B$4+(ROW()-10),RawData!$A$2:$A$1048576,0))</f>
        <v>121695</v>
      </c>
      <c r="H570">
        <f>INDEX(RawData!H$2:H$1048576,MATCH(FmtData!$B$4+(ROW()-10),RawData!$A$2:$A$1048576,0))</f>
        <v>0.49980400000000003</v>
      </c>
      <c r="I570">
        <f>INDEX(RawData!I$2:I$1048576,MATCH(FmtData!$B$4+(ROW()-10),RawData!$A$2:$A$1048576,0))</f>
        <v>-6.7469000000000001E-2</v>
      </c>
      <c r="J570">
        <f>INDEX(RawData!J$2:J$1048576,MATCH(FmtData!$B$4+(ROW()-10),RawData!$A$2:$A$1048576,0))</f>
        <v>90.6</v>
      </c>
      <c r="K570">
        <f>INDEX(RawData!K$2:K$1048576,MATCH(FmtData!$B$4+(ROW()-10),RawData!$A$2:$A$1048576,0))</f>
        <v>90.6</v>
      </c>
      <c r="L570">
        <f>INDEX(RawData!L$2:L$1048576,MATCH(FmtData!$B$4+(ROW()-10),RawData!$A$2:$A$1048576,0))</f>
        <v>90.3</v>
      </c>
      <c r="M570">
        <f>INDEX(RawData!M$2:M$1048576,MATCH(FmtData!$B$4+(ROW()-10),RawData!$A$2:$A$1048576,0))</f>
        <v>23.5</v>
      </c>
      <c r="N570">
        <f>INDEX(RawData!N$2:N$1048576,MATCH(FmtData!$B$4+(ROW()-10),RawData!$A$2:$A$1048576,0))</f>
        <v>0</v>
      </c>
      <c r="O570">
        <f>INDEX(RawData!O$2:O$1048576,MATCH(FmtData!$B$4+(ROW()-10),RawData!$A$2:$A$1048576,0))</f>
        <v>86.3</v>
      </c>
      <c r="P570">
        <f>INDEX(RawData!P$2:P$1048576,MATCH(FmtData!$B$4+(ROW()-10),RawData!$A$2:$A$1048576,0))</f>
        <v>21.021599999999999</v>
      </c>
      <c r="Q570">
        <f>INDEX(RawData!Q$2:Q$1048576,MATCH(FmtData!$B$4+(ROW()-10),RawData!$A$2:$A$1048576,0))</f>
        <v>195.42400000000001</v>
      </c>
      <c r="R570">
        <f>INDEX(RawData!R$2:R$1048576,MATCH(FmtData!$B$4+(ROW()-10),RawData!$A$2:$A$1048576,0))</f>
        <v>1.8310500000000001E-3</v>
      </c>
      <c r="S570">
        <f>INDEX(RawData!S$2:S$1048576,MATCH(FmtData!$B$4+(ROW()-10),RawData!$A$2:$A$1048576,0))</f>
        <v>-0.132192</v>
      </c>
      <c r="T570">
        <f>INDEX(RawData!T$2:T$1048576,MATCH(FmtData!$B$4+(ROW()-10),RawData!$A$2:$A$1048576,0))</f>
        <v>0.10322099999999999</v>
      </c>
      <c r="U570">
        <f>INDEX(RawData!U$2:U$1048576,MATCH(FmtData!$B$4+(ROW()-10),RawData!$A$2:$A$1048576,0))</f>
        <v>0</v>
      </c>
      <c r="V570">
        <f>INDEX(RawData!V$2:V$1048576,MATCH(FmtData!$B$4+(ROW()-10),RawData!$A$2:$A$1048576,0))</f>
        <v>0</v>
      </c>
      <c r="W570" s="7">
        <f t="shared" si="181"/>
        <v>0</v>
      </c>
      <c r="X570" s="7">
        <f t="shared" si="182"/>
        <v>-0.40401240000000005</v>
      </c>
      <c r="Y570" s="7">
        <f t="shared" si="183"/>
        <v>-0.60926979999999997</v>
      </c>
      <c r="Z570" s="7">
        <f t="shared" si="184"/>
        <v>8.7052569247790075</v>
      </c>
      <c r="AA570" s="7">
        <f t="shared" si="185"/>
        <v>8.4999995247790068</v>
      </c>
      <c r="AB570" s="7">
        <f t="shared" si="186"/>
        <v>8.6026282247790071</v>
      </c>
      <c r="AC570" s="5">
        <f t="shared" si="200"/>
        <v>-284.96100000000001</v>
      </c>
      <c r="AD570" s="14">
        <f t="shared" si="187"/>
        <v>-156.96100000000001</v>
      </c>
      <c r="AE570" s="14">
        <f t="shared" si="188"/>
        <v>-119.38535081841178</v>
      </c>
      <c r="AF570" s="14">
        <f t="shared" si="189"/>
        <v>-176.6922866203281</v>
      </c>
      <c r="AG570" s="14">
        <f t="shared" si="190"/>
        <v>-148.31647609300489</v>
      </c>
      <c r="AH570" s="14">
        <f t="shared" si="201"/>
        <v>-157.1298133192056</v>
      </c>
      <c r="AI570" s="16">
        <f t="shared" si="191"/>
        <v>0.90876725039257111</v>
      </c>
      <c r="AJ570" s="16">
        <f t="shared" si="192"/>
        <v>0.90893009937570046</v>
      </c>
      <c r="AK570" s="16">
        <f t="shared" si="193"/>
        <v>0.87391556202200882</v>
      </c>
      <c r="AL570" s="16">
        <f t="shared" si="194"/>
        <v>0.92820505403716558</v>
      </c>
      <c r="AM570" s="16">
        <f t="shared" si="195"/>
        <v>0.90050543899474722</v>
      </c>
      <c r="AN570" s="16">
        <f t="shared" si="196"/>
        <v>0.90893009937570046</v>
      </c>
      <c r="AO570" s="16">
        <f t="shared" si="180"/>
        <v>8.7635595114898823E-4</v>
      </c>
      <c r="AP570" s="16">
        <f t="shared" si="197"/>
        <v>9.0050543899474729</v>
      </c>
      <c r="AQ570" s="16">
        <f t="shared" si="198"/>
        <v>9.0876725039257114</v>
      </c>
      <c r="AR570" s="16">
        <f t="shared" si="199"/>
        <v>20.011549605334785</v>
      </c>
    </row>
    <row r="571" spans="2:44" x14ac:dyDescent="0.25">
      <c r="B571">
        <f>INDEX(RawData!$A$2:$A$1048576,MATCH(FmtData!$B$4+(ROW()-10),RawData!$A$2:$A$1048576,0))</f>
        <v>781</v>
      </c>
      <c r="C5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188.27783564815</v>
      </c>
      <c r="D571" s="45">
        <f>IF($B$6=1,MID(INDEX(RawData!$B$2:$B$1048576, MATCH(FmtData!$B$4+(ROW()-10),RawData!$A$2:$A$1048576,0)),12,8)+$B$5/24,INDEX(RawData!$C$2:$C$1048576, MATCH(FmtData!$B$4+(ROW()-10),RawData!$A$2:$A$1048576,0)))</f>
        <v>0.27783564814814815</v>
      </c>
      <c r="E571">
        <f>INDEX(RawData!E$2:E$1048576,MATCH(FmtData!$B$4+(ROW()-10),RawData!$A$2:$A$1048576,0))</f>
        <v>2895.61</v>
      </c>
      <c r="F571">
        <f>INDEX(RawData!F$2:F$1048576,MATCH(FmtData!$B$4+(ROW()-10),RawData!$A$2:$A$1048576,0))</f>
        <v>5.0183099999999996</v>
      </c>
      <c r="G571">
        <f>INDEX(RawData!G$2:G$1048576,MATCH(FmtData!$B$4+(ROW()-10),RawData!$A$2:$A$1048576,0))</f>
        <v>-19710.400000000001</v>
      </c>
      <c r="H571">
        <f>INDEX(RawData!H$2:H$1048576,MATCH(FmtData!$B$4+(ROW()-10),RawData!$A$2:$A$1048576,0))</f>
        <v>0.49973000000000001</v>
      </c>
      <c r="I571">
        <f>INDEX(RawData!I$2:I$1048576,MATCH(FmtData!$B$4+(ROW()-10),RawData!$A$2:$A$1048576,0))</f>
        <v>-6.8265900000000004E-2</v>
      </c>
      <c r="J571">
        <f>INDEX(RawData!J$2:J$1048576,MATCH(FmtData!$B$4+(ROW()-10),RawData!$A$2:$A$1048576,0))</f>
        <v>90</v>
      </c>
      <c r="K571">
        <f>INDEX(RawData!K$2:K$1048576,MATCH(FmtData!$B$4+(ROW()-10),RawData!$A$2:$A$1048576,0))</f>
        <v>89.3</v>
      </c>
      <c r="L571">
        <f>INDEX(RawData!L$2:L$1048576,MATCH(FmtData!$B$4+(ROW()-10),RawData!$A$2:$A$1048576,0))</f>
        <v>90.9</v>
      </c>
      <c r="M571">
        <f>INDEX(RawData!M$2:M$1048576,MATCH(FmtData!$B$4+(ROW()-10),RawData!$A$2:$A$1048576,0))</f>
        <v>23.5</v>
      </c>
      <c r="N571">
        <f>INDEX(RawData!N$2:N$1048576,MATCH(FmtData!$B$4+(ROW()-10),RawData!$A$2:$A$1048576,0))</f>
        <v>0</v>
      </c>
      <c r="O571">
        <f>INDEX(RawData!O$2:O$1048576,MATCH(FmtData!$B$4+(ROW()-10),RawData!$A$2:$A$1048576,0))</f>
        <v>86.2</v>
      </c>
      <c r="P571">
        <f>INDEX(RawData!P$2:P$1048576,MATCH(FmtData!$B$4+(ROW()-10),RawData!$A$2:$A$1048576,0))</f>
        <v>20.974</v>
      </c>
      <c r="Q571">
        <f>INDEX(RawData!Q$2:Q$1048576,MATCH(FmtData!$B$4+(ROW()-10),RawData!$A$2:$A$1048576,0))</f>
        <v>195.315</v>
      </c>
      <c r="R571">
        <f>INDEX(RawData!R$2:R$1048576,MATCH(FmtData!$B$4+(ROW()-10),RawData!$A$2:$A$1048576,0))</f>
        <v>1.8310500000000001E-3</v>
      </c>
      <c r="S571">
        <f>INDEX(RawData!S$2:S$1048576,MATCH(FmtData!$B$4+(ROW()-10),RawData!$A$2:$A$1048576,0))</f>
        <v>-0.13191800000000001</v>
      </c>
      <c r="T571">
        <f>INDEX(RawData!T$2:T$1048576,MATCH(FmtData!$B$4+(ROW()-10),RawData!$A$2:$A$1048576,0))</f>
        <v>0.103404</v>
      </c>
      <c r="U571">
        <f>INDEX(RawData!U$2:U$1048576,MATCH(FmtData!$B$4+(ROW()-10),RawData!$A$2:$A$1048576,0))</f>
        <v>0</v>
      </c>
      <c r="V571">
        <f>INDEX(RawData!V$2:V$1048576,MATCH(FmtData!$B$4+(ROW()-10),RawData!$A$2:$A$1048576,0))</f>
        <v>0</v>
      </c>
      <c r="W571" s="7">
        <f t="shared" si="181"/>
        <v>0</v>
      </c>
      <c r="X571" s="7">
        <f t="shared" si="182"/>
        <v>-0.40470835999999999</v>
      </c>
      <c r="Y571" s="7">
        <f t="shared" si="183"/>
        <v>-0.60973462</v>
      </c>
      <c r="Z571" s="7">
        <f t="shared" si="184"/>
        <v>8.7045609647790059</v>
      </c>
      <c r="AA571" s="7">
        <f t="shared" si="185"/>
        <v>8.4995347047790073</v>
      </c>
      <c r="AB571" s="7">
        <f t="shared" si="186"/>
        <v>8.6020478347790075</v>
      </c>
      <c r="AC571" s="5">
        <f t="shared" si="200"/>
        <v>-285.07</v>
      </c>
      <c r="AD571" s="14">
        <f t="shared" si="187"/>
        <v>-157.07</v>
      </c>
      <c r="AE571" s="14">
        <f t="shared" si="188"/>
        <v>-119.5834241027145</v>
      </c>
      <c r="AF571" s="14">
        <f t="shared" si="189"/>
        <v>-176.819549205047</v>
      </c>
      <c r="AG571" s="14">
        <f t="shared" si="190"/>
        <v>-148.47850466954299</v>
      </c>
      <c r="AH571" s="14">
        <f t="shared" si="201"/>
        <v>-157.29184189574369</v>
      </c>
      <c r="AI571" s="16">
        <f t="shared" si="191"/>
        <v>0.9088723926425254</v>
      </c>
      <c r="AJ571" s="16">
        <f t="shared" si="192"/>
        <v>0.9090864582299496</v>
      </c>
      <c r="AK571" s="16">
        <f t="shared" si="193"/>
        <v>0.87409226661681361</v>
      </c>
      <c r="AL571" s="16">
        <f t="shared" si="194"/>
        <v>0.92833312294430625</v>
      </c>
      <c r="AM571" s="16">
        <f t="shared" si="195"/>
        <v>0.90065891252982444</v>
      </c>
      <c r="AN571" s="16">
        <f t="shared" si="196"/>
        <v>0.9090864582299496</v>
      </c>
      <c r="AO571" s="16">
        <f t="shared" si="180"/>
        <v>7.1999709689984925E-4</v>
      </c>
      <c r="AP571" s="16">
        <f t="shared" si="197"/>
        <v>9.0065891252982446</v>
      </c>
      <c r="AQ571" s="16">
        <f t="shared" si="198"/>
        <v>9.0887239264252546</v>
      </c>
      <c r="AR571" s="16">
        <f t="shared" si="199"/>
        <v>19.964458577163853</v>
      </c>
    </row>
    <row r="572" spans="2:44" x14ac:dyDescent="0.25">
      <c r="B572">
        <f>INDEX(RawData!$A$2:$A$1048576,MATCH(FmtData!$B$4+(ROW()-10),RawData!$A$2:$A$1048576,0))</f>
        <v>782</v>
      </c>
      <c r="C5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188.279224537036</v>
      </c>
      <c r="D572" s="45">
        <f>IF($B$6=1,MID(INDEX(RawData!$B$2:$B$1048576, MATCH(FmtData!$B$4+(ROW()-10),RawData!$A$2:$A$1048576,0)),12,8)+$B$5/24,INDEX(RawData!$C$2:$C$1048576, MATCH(FmtData!$B$4+(ROW()-10),RawData!$A$2:$A$1048576,0)))</f>
        <v>0.27922453703703703</v>
      </c>
      <c r="E572">
        <f>INDEX(RawData!E$2:E$1048576,MATCH(FmtData!$B$4+(ROW()-10),RawData!$A$2:$A$1048576,0))</f>
        <v>2894.68</v>
      </c>
      <c r="F572">
        <f>INDEX(RawData!F$2:F$1048576,MATCH(FmtData!$B$4+(ROW()-10),RawData!$A$2:$A$1048576,0))</f>
        <v>5.0183099999999996</v>
      </c>
      <c r="G572">
        <f>INDEX(RawData!G$2:G$1048576,MATCH(FmtData!$B$4+(ROW()-10),RawData!$A$2:$A$1048576,0))</f>
        <v>-20105.599999999999</v>
      </c>
      <c r="H572">
        <f>INDEX(RawData!H$2:H$1048576,MATCH(FmtData!$B$4+(ROW()-10),RawData!$A$2:$A$1048576,0))</f>
        <v>0.49973000000000001</v>
      </c>
      <c r="I572">
        <f>INDEX(RawData!I$2:I$1048576,MATCH(FmtData!$B$4+(ROW()-10),RawData!$A$2:$A$1048576,0))</f>
        <v>-6.8082000000000004E-2</v>
      </c>
      <c r="J572">
        <f>INDEX(RawData!J$2:J$1048576,MATCH(FmtData!$B$4+(ROW()-10),RawData!$A$2:$A$1048576,0))</f>
        <v>89.6</v>
      </c>
      <c r="K572">
        <f>INDEX(RawData!K$2:K$1048576,MATCH(FmtData!$B$4+(ROW()-10),RawData!$A$2:$A$1048576,0))</f>
        <v>91</v>
      </c>
      <c r="L572">
        <f>INDEX(RawData!L$2:L$1048576,MATCH(FmtData!$B$4+(ROW()-10),RawData!$A$2:$A$1048576,0))</f>
        <v>90.7</v>
      </c>
      <c r="M572">
        <f>INDEX(RawData!M$2:M$1048576,MATCH(FmtData!$B$4+(ROW()-10),RawData!$A$2:$A$1048576,0))</f>
        <v>23.5</v>
      </c>
      <c r="N572">
        <f>INDEX(RawData!N$2:N$1048576,MATCH(FmtData!$B$4+(ROW()-10),RawData!$A$2:$A$1048576,0))</f>
        <v>0</v>
      </c>
      <c r="O572">
        <f>INDEX(RawData!O$2:O$1048576,MATCH(FmtData!$B$4+(ROW()-10),RawData!$A$2:$A$1048576,0))</f>
        <v>86.1</v>
      </c>
      <c r="P572">
        <f>INDEX(RawData!P$2:P$1048576,MATCH(FmtData!$B$4+(ROW()-10),RawData!$A$2:$A$1048576,0))</f>
        <v>20.974</v>
      </c>
      <c r="Q572">
        <f>INDEX(RawData!Q$2:Q$1048576,MATCH(FmtData!$B$4+(ROW()-10),RawData!$A$2:$A$1048576,0))</f>
        <v>194.928</v>
      </c>
      <c r="R572">
        <f>INDEX(RawData!R$2:R$1048576,MATCH(FmtData!$B$4+(ROW()-10),RawData!$A$2:$A$1048576,0))</f>
        <v>1.8310500000000001E-3</v>
      </c>
      <c r="S572">
        <f>INDEX(RawData!S$2:S$1048576,MATCH(FmtData!$B$4+(ROW()-10),RawData!$A$2:$A$1048576,0))</f>
        <v>-0.131827</v>
      </c>
      <c r="T572">
        <f>INDEX(RawData!T$2:T$1048576,MATCH(FmtData!$B$4+(ROW()-10),RawData!$A$2:$A$1048576,0))</f>
        <v>0.103404</v>
      </c>
      <c r="U572">
        <f>INDEX(RawData!U$2:U$1048576,MATCH(FmtData!$B$4+(ROW()-10),RawData!$A$2:$A$1048576,0))</f>
        <v>0</v>
      </c>
      <c r="V572">
        <f>INDEX(RawData!V$2:V$1048576,MATCH(FmtData!$B$4+(ROW()-10),RawData!$A$2:$A$1048576,0))</f>
        <v>0</v>
      </c>
      <c r="W572" s="7">
        <f t="shared" si="181"/>
        <v>0</v>
      </c>
      <c r="X572" s="7">
        <f t="shared" si="182"/>
        <v>-0.40493950000000001</v>
      </c>
      <c r="Y572" s="7">
        <f t="shared" si="183"/>
        <v>-0.60973462</v>
      </c>
      <c r="Z572" s="7">
        <f t="shared" si="184"/>
        <v>8.7043298247790073</v>
      </c>
      <c r="AA572" s="7">
        <f t="shared" si="185"/>
        <v>8.4995347047790073</v>
      </c>
      <c r="AB572" s="7">
        <f t="shared" si="186"/>
        <v>8.6019322647790073</v>
      </c>
      <c r="AC572" s="5">
        <f t="shared" si="200"/>
        <v>-285.45699999999999</v>
      </c>
      <c r="AD572" s="14">
        <f t="shared" si="187"/>
        <v>-157.45699999999999</v>
      </c>
      <c r="AE572" s="14">
        <f t="shared" si="188"/>
        <v>-119.64920186518202</v>
      </c>
      <c r="AF572" s="14">
        <f t="shared" si="189"/>
        <v>-176.819549205047</v>
      </c>
      <c r="AG572" s="14">
        <f t="shared" si="190"/>
        <v>-148.5107664452903</v>
      </c>
      <c r="AH572" s="14">
        <f t="shared" si="201"/>
        <v>-157.324103671491</v>
      </c>
      <c r="AI572" s="16">
        <f t="shared" si="191"/>
        <v>0.90924589247674725</v>
      </c>
      <c r="AJ572" s="16">
        <f t="shared" si="192"/>
        <v>0.90911759752021493</v>
      </c>
      <c r="AK572" s="16">
        <f t="shared" si="193"/>
        <v>0.87415096390045732</v>
      </c>
      <c r="AL572" s="16">
        <f t="shared" si="194"/>
        <v>0.92833312294430625</v>
      </c>
      <c r="AM572" s="16">
        <f t="shared" si="195"/>
        <v>0.90068947714250491</v>
      </c>
      <c r="AN572" s="16">
        <f t="shared" si="196"/>
        <v>0.90911759752021493</v>
      </c>
      <c r="AO572" s="16">
        <f t="shared" si="180"/>
        <v>7.5120507235859613E-4</v>
      </c>
      <c r="AP572" s="16">
        <f t="shared" si="197"/>
        <v>9.0068947714250491</v>
      </c>
      <c r="AQ572" s="16">
        <f t="shared" si="198"/>
        <v>9.0924589247674721</v>
      </c>
      <c r="AR572" s="16">
        <f t="shared" si="199"/>
        <v>19.958046475231356</v>
      </c>
    </row>
    <row r="573" spans="2:44" x14ac:dyDescent="0.25">
      <c r="B573">
        <f>INDEX(RawData!$A$2:$A$1048576,MATCH(FmtData!$B$4+(ROW()-10),RawData!$A$2:$A$1048576,0))</f>
        <v>783</v>
      </c>
      <c r="C5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188.280624999999</v>
      </c>
      <c r="D573" s="45">
        <f>IF($B$6=1,MID(INDEX(RawData!$B$2:$B$1048576, MATCH(FmtData!$B$4+(ROW()-10),RawData!$A$2:$A$1048576,0)),12,8)+$B$5/24,INDEX(RawData!$C$2:$C$1048576, MATCH(FmtData!$B$4+(ROW()-10),RawData!$A$2:$A$1048576,0)))</f>
        <v>0.28062500000000001</v>
      </c>
      <c r="E573">
        <f>INDEX(RawData!E$2:E$1048576,MATCH(FmtData!$B$4+(ROW()-10),RawData!$A$2:$A$1048576,0))</f>
        <v>2897.47</v>
      </c>
      <c r="F573">
        <f>INDEX(RawData!F$2:F$1048576,MATCH(FmtData!$B$4+(ROW()-10),RawData!$A$2:$A$1048576,0))</f>
        <v>4.0944799999999999</v>
      </c>
      <c r="G573">
        <f>INDEX(RawData!G$2:G$1048576,MATCH(FmtData!$B$4+(ROW()-10),RawData!$A$2:$A$1048576,0))</f>
        <v>-20083.2</v>
      </c>
      <c r="H573">
        <f>INDEX(RawData!H$2:H$1048576,MATCH(FmtData!$B$4+(ROW()-10),RawData!$A$2:$A$1048576,0))</f>
        <v>0.49973000000000001</v>
      </c>
      <c r="I573">
        <f>INDEX(RawData!I$2:I$1048576,MATCH(FmtData!$B$4+(ROW()-10),RawData!$A$2:$A$1048576,0))</f>
        <v>-6.8082000000000004E-2</v>
      </c>
      <c r="J573">
        <f>INDEX(RawData!J$2:J$1048576,MATCH(FmtData!$B$4+(ROW()-10),RawData!$A$2:$A$1048576,0))</f>
        <v>91.3</v>
      </c>
      <c r="K573">
        <f>INDEX(RawData!K$2:K$1048576,MATCH(FmtData!$B$4+(ROW()-10),RawData!$A$2:$A$1048576,0))</f>
        <v>89.5</v>
      </c>
      <c r="L573">
        <f>INDEX(RawData!L$2:L$1048576,MATCH(FmtData!$B$4+(ROW()-10),RawData!$A$2:$A$1048576,0))</f>
        <v>90.8</v>
      </c>
      <c r="M573">
        <f>INDEX(RawData!M$2:M$1048576,MATCH(FmtData!$B$4+(ROW()-10),RawData!$A$2:$A$1048576,0))</f>
        <v>23.5</v>
      </c>
      <c r="N573">
        <f>INDEX(RawData!N$2:N$1048576,MATCH(FmtData!$B$4+(ROW()-10),RawData!$A$2:$A$1048576,0))</f>
        <v>0</v>
      </c>
      <c r="O573">
        <f>INDEX(RawData!O$2:O$1048576,MATCH(FmtData!$B$4+(ROW()-10),RawData!$A$2:$A$1048576,0))</f>
        <v>86.1</v>
      </c>
      <c r="P573">
        <f>INDEX(RawData!P$2:P$1048576,MATCH(FmtData!$B$4+(ROW()-10),RawData!$A$2:$A$1048576,0))</f>
        <v>20.974</v>
      </c>
      <c r="Q573">
        <f>INDEX(RawData!Q$2:Q$1048576,MATCH(FmtData!$B$4+(ROW()-10),RawData!$A$2:$A$1048576,0))</f>
        <v>195.036</v>
      </c>
      <c r="R573">
        <f>INDEX(RawData!R$2:R$1048576,MATCH(FmtData!$B$4+(ROW()-10),RawData!$A$2:$A$1048576,0))</f>
        <v>1.8310500000000001E-3</v>
      </c>
      <c r="S573">
        <f>INDEX(RawData!S$2:S$1048576,MATCH(FmtData!$B$4+(ROW()-10),RawData!$A$2:$A$1048576,0))</f>
        <v>-0.13200999999999999</v>
      </c>
      <c r="T573">
        <f>INDEX(RawData!T$2:T$1048576,MATCH(FmtData!$B$4+(ROW()-10),RawData!$A$2:$A$1048576,0))</f>
        <v>0.103404</v>
      </c>
      <c r="U573">
        <f>INDEX(RawData!U$2:U$1048576,MATCH(FmtData!$B$4+(ROW()-10),RawData!$A$2:$A$1048576,0))</f>
        <v>0</v>
      </c>
      <c r="V573">
        <f>INDEX(RawData!V$2:V$1048576,MATCH(FmtData!$B$4+(ROW()-10),RawData!$A$2:$A$1048576,0))</f>
        <v>0</v>
      </c>
      <c r="W573" s="7">
        <f t="shared" si="181"/>
        <v>0</v>
      </c>
      <c r="X573" s="7">
        <f t="shared" si="182"/>
        <v>-0.40447468000000009</v>
      </c>
      <c r="Y573" s="7">
        <f t="shared" si="183"/>
        <v>-0.60973462</v>
      </c>
      <c r="Z573" s="7">
        <f t="shared" si="184"/>
        <v>8.7047946447790068</v>
      </c>
      <c r="AA573" s="7">
        <f t="shared" si="185"/>
        <v>8.4995347047790073</v>
      </c>
      <c r="AB573" s="7">
        <f t="shared" si="186"/>
        <v>8.6021646747790079</v>
      </c>
      <c r="AC573" s="5">
        <f t="shared" si="200"/>
        <v>-285.34899999999999</v>
      </c>
      <c r="AD573" s="14">
        <f t="shared" si="187"/>
        <v>-157.34899999999999</v>
      </c>
      <c r="AE573" s="14">
        <f t="shared" si="188"/>
        <v>-119.5169206182311</v>
      </c>
      <c r="AF573" s="14">
        <f t="shared" si="189"/>
        <v>-176.819549205047</v>
      </c>
      <c r="AG573" s="14">
        <f t="shared" si="190"/>
        <v>-148.4458876529809</v>
      </c>
      <c r="AH573" s="14">
        <f t="shared" si="201"/>
        <v>-157.2592248791816</v>
      </c>
      <c r="AI573" s="16">
        <f t="shared" si="191"/>
        <v>0.90914162908793938</v>
      </c>
      <c r="AJ573" s="16">
        <f t="shared" si="192"/>
        <v>0.90905497822724646</v>
      </c>
      <c r="AK573" s="16">
        <f t="shared" si="193"/>
        <v>0.87403292974281643</v>
      </c>
      <c r="AL573" s="16">
        <f t="shared" si="194"/>
        <v>0.92833312294430625</v>
      </c>
      <c r="AM573" s="16">
        <f t="shared" si="195"/>
        <v>0.90062801347284538</v>
      </c>
      <c r="AN573" s="16">
        <f t="shared" si="196"/>
        <v>0.90905497822724646</v>
      </c>
      <c r="AO573" s="16">
        <f t="shared" si="180"/>
        <v>9.4984382522034227E-4</v>
      </c>
      <c r="AP573" s="16">
        <f t="shared" si="197"/>
        <v>9.0062801347284545</v>
      </c>
      <c r="AQ573" s="16">
        <f t="shared" si="198"/>
        <v>9.0914162908793941</v>
      </c>
      <c r="AR573" s="16">
        <f t="shared" si="199"/>
        <v>19.977282781028848</v>
      </c>
    </row>
    <row r="574" spans="2:44" x14ac:dyDescent="0.25">
      <c r="B574">
        <f>INDEX(RawData!$A$2:$A$1048576,MATCH(FmtData!$B$4+(ROW()-10),RawData!$A$2:$A$1048576,0))</f>
        <v>784</v>
      </c>
      <c r="C5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188.282002314816</v>
      </c>
      <c r="D574" s="45">
        <f>IF($B$6=1,MID(INDEX(RawData!$B$2:$B$1048576, MATCH(FmtData!$B$4+(ROW()-10),RawData!$A$2:$A$1048576,0)),12,8)+$B$5/24,INDEX(RawData!$C$2:$C$1048576, MATCH(FmtData!$B$4+(ROW()-10),RawData!$A$2:$A$1048576,0)))</f>
        <v>0.2820023148148148</v>
      </c>
      <c r="E574">
        <f>INDEX(RawData!E$2:E$1048576,MATCH(FmtData!$B$4+(ROW()-10),RawData!$A$2:$A$1048576,0))</f>
        <v>2902.44</v>
      </c>
      <c r="F574">
        <f>INDEX(RawData!F$2:F$1048576,MATCH(FmtData!$B$4+(ROW()-10),RawData!$A$2:$A$1048576,0))</f>
        <v>8.0976599999999994</v>
      </c>
      <c r="G574">
        <f>INDEX(RawData!G$2:G$1048576,MATCH(FmtData!$B$4+(ROW()-10),RawData!$A$2:$A$1048576,0))</f>
        <v>121695</v>
      </c>
      <c r="H574">
        <f>INDEX(RawData!H$2:H$1048576,MATCH(FmtData!$B$4+(ROW()-10),RawData!$A$2:$A$1048576,0))</f>
        <v>0.49980400000000003</v>
      </c>
      <c r="I574">
        <f>INDEX(RawData!I$2:I$1048576,MATCH(FmtData!$B$4+(ROW()-10),RawData!$A$2:$A$1048576,0))</f>
        <v>-6.71012E-2</v>
      </c>
      <c r="J574">
        <f>INDEX(RawData!J$2:J$1048576,MATCH(FmtData!$B$4+(ROW()-10),RawData!$A$2:$A$1048576,0))</f>
        <v>90.8</v>
      </c>
      <c r="K574">
        <f>INDEX(RawData!K$2:K$1048576,MATCH(FmtData!$B$4+(ROW()-10),RawData!$A$2:$A$1048576,0))</f>
        <v>91</v>
      </c>
      <c r="L574">
        <f>INDEX(RawData!L$2:L$1048576,MATCH(FmtData!$B$4+(ROW()-10),RawData!$A$2:$A$1048576,0))</f>
        <v>90.6</v>
      </c>
      <c r="M574">
        <f>INDEX(RawData!M$2:M$1048576,MATCH(FmtData!$B$4+(ROW()-10),RawData!$A$2:$A$1048576,0))</f>
        <v>23.5</v>
      </c>
      <c r="N574">
        <f>INDEX(RawData!N$2:N$1048576,MATCH(FmtData!$B$4+(ROW()-10),RawData!$A$2:$A$1048576,0))</f>
        <v>0</v>
      </c>
      <c r="O574">
        <f>INDEX(RawData!O$2:O$1048576,MATCH(FmtData!$B$4+(ROW()-10),RawData!$A$2:$A$1048576,0))</f>
        <v>86.1</v>
      </c>
      <c r="P574">
        <f>INDEX(RawData!P$2:P$1048576,MATCH(FmtData!$B$4+(ROW()-10),RawData!$A$2:$A$1048576,0))</f>
        <v>21.021599999999999</v>
      </c>
      <c r="Q574">
        <f>INDEX(RawData!Q$2:Q$1048576,MATCH(FmtData!$B$4+(ROW()-10),RawData!$A$2:$A$1048576,0))</f>
        <v>195.191</v>
      </c>
      <c r="R574">
        <f>INDEX(RawData!R$2:R$1048576,MATCH(FmtData!$B$4+(ROW()-10),RawData!$A$2:$A$1048576,0))</f>
        <v>1.8310500000000001E-3</v>
      </c>
      <c r="S574">
        <f>INDEX(RawData!S$2:S$1048576,MATCH(FmtData!$B$4+(ROW()-10),RawData!$A$2:$A$1048576,0))</f>
        <v>-0.13191800000000001</v>
      </c>
      <c r="T574">
        <f>INDEX(RawData!T$2:T$1048576,MATCH(FmtData!$B$4+(ROW()-10),RawData!$A$2:$A$1048576,0))</f>
        <v>0.103404</v>
      </c>
      <c r="U574">
        <f>INDEX(RawData!U$2:U$1048576,MATCH(FmtData!$B$4+(ROW()-10),RawData!$A$2:$A$1048576,0))</f>
        <v>0</v>
      </c>
      <c r="V574">
        <f>INDEX(RawData!V$2:V$1048576,MATCH(FmtData!$B$4+(ROW()-10),RawData!$A$2:$A$1048576,0))</f>
        <v>0</v>
      </c>
      <c r="W574" s="7">
        <f t="shared" si="181"/>
        <v>0</v>
      </c>
      <c r="X574" s="7">
        <f t="shared" si="182"/>
        <v>-0.40470835999999999</v>
      </c>
      <c r="Y574" s="7">
        <f t="shared" si="183"/>
        <v>-0.60973462</v>
      </c>
      <c r="Z574" s="7">
        <f t="shared" si="184"/>
        <v>8.7045609647790059</v>
      </c>
      <c r="AA574" s="7">
        <f t="shared" si="185"/>
        <v>8.4995347047790073</v>
      </c>
      <c r="AB574" s="7">
        <f t="shared" si="186"/>
        <v>8.6020478347790075</v>
      </c>
      <c r="AC574" s="5">
        <f t="shared" si="200"/>
        <v>-285.19399999999996</v>
      </c>
      <c r="AD574" s="14">
        <f t="shared" si="187"/>
        <v>-157.19399999999996</v>
      </c>
      <c r="AE574" s="14">
        <f t="shared" si="188"/>
        <v>-119.5834241027145</v>
      </c>
      <c r="AF574" s="14">
        <f t="shared" si="189"/>
        <v>-176.819549205047</v>
      </c>
      <c r="AG574" s="14">
        <f t="shared" si="190"/>
        <v>-148.47850466954299</v>
      </c>
      <c r="AH574" s="14">
        <f t="shared" si="201"/>
        <v>-157.29184189574369</v>
      </c>
      <c r="AI574" s="16">
        <f t="shared" si="191"/>
        <v>0.90899203359526815</v>
      </c>
      <c r="AJ574" s="16">
        <f t="shared" si="192"/>
        <v>0.9090864582299496</v>
      </c>
      <c r="AK574" s="16">
        <f t="shared" si="193"/>
        <v>0.87409226661681361</v>
      </c>
      <c r="AL574" s="16">
        <f t="shared" si="194"/>
        <v>0.92833312294430625</v>
      </c>
      <c r="AM574" s="16">
        <f t="shared" si="195"/>
        <v>0.90065891252982444</v>
      </c>
      <c r="AN574" s="16">
        <f t="shared" si="196"/>
        <v>0.9090864582299496</v>
      </c>
      <c r="AO574" s="16">
        <f t="shared" si="180"/>
        <v>9.1836382251719861E-4</v>
      </c>
      <c r="AP574" s="16">
        <f t="shared" si="197"/>
        <v>9.0065891252982446</v>
      </c>
      <c r="AQ574" s="16">
        <f t="shared" si="198"/>
        <v>9.0899203359526819</v>
      </c>
      <c r="AR574" s="16">
        <f t="shared" si="199"/>
        <v>20.011549605334785</v>
      </c>
    </row>
    <row r="575" spans="2:44" x14ac:dyDescent="0.25">
      <c r="B575">
        <f>INDEX(RawData!$A$2:$A$1048576,MATCH(FmtData!$B$4+(ROW()-10),RawData!$A$2:$A$1048576,0))</f>
        <v>785</v>
      </c>
      <c r="C5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188.283402777779</v>
      </c>
      <c r="D575" s="45">
        <f>IF($B$6=1,MID(INDEX(RawData!$B$2:$B$1048576, MATCH(FmtData!$B$4+(ROW()-10),RawData!$A$2:$A$1048576,0)),12,8)+$B$5/24,INDEX(RawData!$C$2:$C$1048576, MATCH(FmtData!$B$4+(ROW()-10),RawData!$A$2:$A$1048576,0)))</f>
        <v>0.28340277777777778</v>
      </c>
      <c r="E575">
        <f>INDEX(RawData!E$2:E$1048576,MATCH(FmtData!$B$4+(ROW()-10),RawData!$A$2:$A$1048576,0))</f>
        <v>2896.54</v>
      </c>
      <c r="F575">
        <f>INDEX(RawData!F$2:F$1048576,MATCH(FmtData!$B$4+(ROW()-10),RawData!$A$2:$A$1048576,0))</f>
        <v>5.0183099999999996</v>
      </c>
      <c r="G575">
        <f>INDEX(RawData!G$2:G$1048576,MATCH(FmtData!$B$4+(ROW()-10),RawData!$A$2:$A$1048576,0))</f>
        <v>-19524</v>
      </c>
      <c r="H575">
        <f>INDEX(RawData!H$2:H$1048576,MATCH(FmtData!$B$4+(ROW()-10),RawData!$A$2:$A$1048576,0))</f>
        <v>0.49973000000000001</v>
      </c>
      <c r="I575">
        <f>INDEX(RawData!I$2:I$1048576,MATCH(FmtData!$B$4+(ROW()-10),RawData!$A$2:$A$1048576,0))</f>
        <v>-6.7898200000000006E-2</v>
      </c>
      <c r="J575">
        <f>INDEX(RawData!J$2:J$1048576,MATCH(FmtData!$B$4+(ROW()-10),RawData!$A$2:$A$1048576,0))</f>
        <v>90.3</v>
      </c>
      <c r="K575">
        <f>INDEX(RawData!K$2:K$1048576,MATCH(FmtData!$B$4+(ROW()-10),RawData!$A$2:$A$1048576,0))</f>
        <v>89.6</v>
      </c>
      <c r="L575">
        <f>INDEX(RawData!L$2:L$1048576,MATCH(FmtData!$B$4+(ROW()-10),RawData!$A$2:$A$1048576,0))</f>
        <v>90.5</v>
      </c>
      <c r="M575">
        <f>INDEX(RawData!M$2:M$1048576,MATCH(FmtData!$B$4+(ROW()-10),RawData!$A$2:$A$1048576,0))</f>
        <v>23.5</v>
      </c>
      <c r="N575">
        <f>INDEX(RawData!N$2:N$1048576,MATCH(FmtData!$B$4+(ROW()-10),RawData!$A$2:$A$1048576,0))</f>
        <v>0</v>
      </c>
      <c r="O575">
        <f>INDEX(RawData!O$2:O$1048576,MATCH(FmtData!$B$4+(ROW()-10),RawData!$A$2:$A$1048576,0))</f>
        <v>86.4</v>
      </c>
      <c r="P575">
        <f>INDEX(RawData!P$2:P$1048576,MATCH(FmtData!$B$4+(ROW()-10),RawData!$A$2:$A$1048576,0))</f>
        <v>20.974</v>
      </c>
      <c r="Q575">
        <f>INDEX(RawData!Q$2:Q$1048576,MATCH(FmtData!$B$4+(ROW()-10),RawData!$A$2:$A$1048576,0))</f>
        <v>195.191</v>
      </c>
      <c r="R575">
        <f>INDEX(RawData!R$2:R$1048576,MATCH(FmtData!$B$4+(ROW()-10),RawData!$A$2:$A$1048576,0))</f>
        <v>1.8310500000000001E-3</v>
      </c>
      <c r="S575">
        <f>INDEX(RawData!S$2:S$1048576,MATCH(FmtData!$B$4+(ROW()-10),RawData!$A$2:$A$1048576,0))</f>
        <v>-0.13164400000000001</v>
      </c>
      <c r="T575">
        <f>INDEX(RawData!T$2:T$1048576,MATCH(FmtData!$B$4+(ROW()-10),RawData!$A$2:$A$1048576,0))</f>
        <v>0.103617</v>
      </c>
      <c r="U575">
        <f>INDEX(RawData!U$2:U$1048576,MATCH(FmtData!$B$4+(ROW()-10),RawData!$A$2:$A$1048576,0))</f>
        <v>0</v>
      </c>
      <c r="V575">
        <f>INDEX(RawData!V$2:V$1048576,MATCH(FmtData!$B$4+(ROW()-10),RawData!$A$2:$A$1048576,0))</f>
        <v>0</v>
      </c>
      <c r="W575" s="7">
        <f t="shared" si="181"/>
        <v>0</v>
      </c>
      <c r="X575" s="7">
        <f t="shared" si="182"/>
        <v>-0.40540431999999998</v>
      </c>
      <c r="Y575" s="7">
        <f t="shared" si="183"/>
        <v>-0.61027564000000001</v>
      </c>
      <c r="Z575" s="7">
        <f t="shared" si="184"/>
        <v>8.703865004779006</v>
      </c>
      <c r="AA575" s="7">
        <f t="shared" si="185"/>
        <v>8.4989936847790073</v>
      </c>
      <c r="AB575" s="7">
        <f t="shared" si="186"/>
        <v>8.6014293447790067</v>
      </c>
      <c r="AC575" s="5">
        <f t="shared" si="200"/>
        <v>-285.19399999999996</v>
      </c>
      <c r="AD575" s="14">
        <f t="shared" si="187"/>
        <v>-157.19399999999996</v>
      </c>
      <c r="AE575" s="14">
        <f t="shared" si="188"/>
        <v>-119.78147161734228</v>
      </c>
      <c r="AF575" s="14">
        <f t="shared" si="189"/>
        <v>-176.96766029535411</v>
      </c>
      <c r="AG575" s="14">
        <f t="shared" si="190"/>
        <v>-148.65115014935043</v>
      </c>
      <c r="AH575" s="14">
        <f t="shared" si="201"/>
        <v>-157.46448737555113</v>
      </c>
      <c r="AI575" s="16">
        <f t="shared" si="191"/>
        <v>0.90899203359526815</v>
      </c>
      <c r="AJ575" s="16">
        <f t="shared" si="192"/>
        <v>0.9092531216886397</v>
      </c>
      <c r="AK575" s="16">
        <f t="shared" si="193"/>
        <v>0.87426901968142956</v>
      </c>
      <c r="AL575" s="16">
        <f t="shared" si="194"/>
        <v>0.92848221695731115</v>
      </c>
      <c r="AM575" s="16">
        <f t="shared" si="195"/>
        <v>0.90082249997769281</v>
      </c>
      <c r="AN575" s="16">
        <f t="shared" si="196"/>
        <v>0.9092531216886397</v>
      </c>
      <c r="AO575" s="16">
        <f t="shared" si="180"/>
        <v>5.5299108689854659E-4</v>
      </c>
      <c r="AP575" s="16">
        <f t="shared" si="197"/>
        <v>9.0082249997769281</v>
      </c>
      <c r="AQ575" s="16">
        <f t="shared" si="198"/>
        <v>9.0899203359526819</v>
      </c>
      <c r="AR575" s="16">
        <f t="shared" si="199"/>
        <v>19.970870679096354</v>
      </c>
    </row>
    <row r="576" spans="2:44" x14ac:dyDescent="0.25">
      <c r="B576">
        <f>INDEX(RawData!$A$2:$A$1048576,MATCH(FmtData!$B$4+(ROW()-10),RawData!$A$2:$A$1048576,0))</f>
        <v>786</v>
      </c>
      <c r="C5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188.284791666665</v>
      </c>
      <c r="D576" s="45">
        <f>IF($B$6=1,MID(INDEX(RawData!$B$2:$B$1048576, MATCH(FmtData!$B$4+(ROW()-10),RawData!$A$2:$A$1048576,0)),12,8)+$B$5/24,INDEX(RawData!$C$2:$C$1048576, MATCH(FmtData!$B$4+(ROW()-10),RawData!$A$2:$A$1048576,0)))</f>
        <v>0.28479166666666667</v>
      </c>
      <c r="E576">
        <f>INDEX(RawData!E$2:E$1048576,MATCH(FmtData!$B$4+(ROW()-10),RawData!$A$2:$A$1048576,0))</f>
        <v>2895.61</v>
      </c>
      <c r="F576">
        <f>INDEX(RawData!F$2:F$1048576,MATCH(FmtData!$B$4+(ROW()-10),RawData!$A$2:$A$1048576,0))</f>
        <v>5.0183099999999996</v>
      </c>
      <c r="G576">
        <f>INDEX(RawData!G$2:G$1048576,MATCH(FmtData!$B$4+(ROW()-10),RawData!$A$2:$A$1048576,0))</f>
        <v>-19956.5</v>
      </c>
      <c r="H576">
        <f>INDEX(RawData!H$2:H$1048576,MATCH(FmtData!$B$4+(ROW()-10),RawData!$A$2:$A$1048576,0))</f>
        <v>0.49973000000000001</v>
      </c>
      <c r="I576">
        <f>INDEX(RawData!I$2:I$1048576,MATCH(FmtData!$B$4+(ROW()-10),RawData!$A$2:$A$1048576,0))</f>
        <v>-6.7898200000000006E-2</v>
      </c>
      <c r="J576">
        <f>INDEX(RawData!J$2:J$1048576,MATCH(FmtData!$B$4+(ROW()-10),RawData!$A$2:$A$1048576,0))</f>
        <v>89.9</v>
      </c>
      <c r="K576">
        <f>INDEX(RawData!K$2:K$1048576,MATCH(FmtData!$B$4+(ROW()-10),RawData!$A$2:$A$1048576,0))</f>
        <v>91.3</v>
      </c>
      <c r="L576">
        <f>INDEX(RawData!L$2:L$1048576,MATCH(FmtData!$B$4+(ROW()-10),RawData!$A$2:$A$1048576,0))</f>
        <v>90</v>
      </c>
      <c r="M576">
        <f>INDEX(RawData!M$2:M$1048576,MATCH(FmtData!$B$4+(ROW()-10),RawData!$A$2:$A$1048576,0))</f>
        <v>23.5</v>
      </c>
      <c r="N576">
        <f>INDEX(RawData!N$2:N$1048576,MATCH(FmtData!$B$4+(ROW()-10),RawData!$A$2:$A$1048576,0))</f>
        <v>0</v>
      </c>
      <c r="O576">
        <f>INDEX(RawData!O$2:O$1048576,MATCH(FmtData!$B$4+(ROW()-10),RawData!$A$2:$A$1048576,0))</f>
        <v>86.1</v>
      </c>
      <c r="P576">
        <f>INDEX(RawData!P$2:P$1048576,MATCH(FmtData!$B$4+(ROW()-10),RawData!$A$2:$A$1048576,0))</f>
        <v>20.985900000000001</v>
      </c>
      <c r="Q576">
        <f>INDEX(RawData!Q$2:Q$1048576,MATCH(FmtData!$B$4+(ROW()-10),RawData!$A$2:$A$1048576,0))</f>
        <v>195.036</v>
      </c>
      <c r="R576">
        <f>INDEX(RawData!R$2:R$1048576,MATCH(FmtData!$B$4+(ROW()-10),RawData!$A$2:$A$1048576,0))</f>
        <v>1.8310500000000001E-3</v>
      </c>
      <c r="S576">
        <f>INDEX(RawData!S$2:S$1048576,MATCH(FmtData!$B$4+(ROW()-10),RawData!$A$2:$A$1048576,0))</f>
        <v>-0.13164400000000001</v>
      </c>
      <c r="T576">
        <f>INDEX(RawData!T$2:T$1048576,MATCH(FmtData!$B$4+(ROW()-10),RawData!$A$2:$A$1048576,0))</f>
        <v>0.103617</v>
      </c>
      <c r="U576">
        <f>INDEX(RawData!U$2:U$1048576,MATCH(FmtData!$B$4+(ROW()-10),RawData!$A$2:$A$1048576,0))</f>
        <v>0</v>
      </c>
      <c r="V576">
        <f>INDEX(RawData!V$2:V$1048576,MATCH(FmtData!$B$4+(ROW()-10),RawData!$A$2:$A$1048576,0))</f>
        <v>0</v>
      </c>
      <c r="W576" s="7">
        <f t="shared" si="181"/>
        <v>0</v>
      </c>
      <c r="X576" s="7">
        <f t="shared" si="182"/>
        <v>-0.40540431999999998</v>
      </c>
      <c r="Y576" s="7">
        <f t="shared" si="183"/>
        <v>-0.61027564000000001</v>
      </c>
      <c r="Z576" s="7">
        <f t="shared" si="184"/>
        <v>8.703865004779006</v>
      </c>
      <c r="AA576" s="7">
        <f t="shared" si="185"/>
        <v>8.4989936847790073</v>
      </c>
      <c r="AB576" s="7">
        <f t="shared" si="186"/>
        <v>8.6014293447790067</v>
      </c>
      <c r="AC576" s="5">
        <f t="shared" si="200"/>
        <v>-285.34899999999999</v>
      </c>
      <c r="AD576" s="14">
        <f t="shared" si="187"/>
        <v>-157.34899999999999</v>
      </c>
      <c r="AE576" s="14">
        <f t="shared" si="188"/>
        <v>-119.78147161734228</v>
      </c>
      <c r="AF576" s="14">
        <f t="shared" si="189"/>
        <v>-176.96766029535411</v>
      </c>
      <c r="AG576" s="14">
        <f t="shared" si="190"/>
        <v>-148.65115014935043</v>
      </c>
      <c r="AH576" s="14">
        <f t="shared" si="201"/>
        <v>-157.46448737555113</v>
      </c>
      <c r="AI576" s="16">
        <f t="shared" si="191"/>
        <v>0.90914162908793938</v>
      </c>
      <c r="AJ576" s="16">
        <f t="shared" si="192"/>
        <v>0.9092531216886397</v>
      </c>
      <c r="AK576" s="16">
        <f t="shared" si="193"/>
        <v>0.87426901968142956</v>
      </c>
      <c r="AL576" s="16">
        <f t="shared" si="194"/>
        <v>0.92848221695731115</v>
      </c>
      <c r="AM576" s="16">
        <f t="shared" si="195"/>
        <v>0.90082249997769281</v>
      </c>
      <c r="AN576" s="16">
        <f t="shared" si="196"/>
        <v>0.9092531216886397</v>
      </c>
      <c r="AO576" s="16">
        <f t="shared" si="180"/>
        <v>5.5299108689854659E-4</v>
      </c>
      <c r="AP576" s="16">
        <f t="shared" si="197"/>
        <v>9.0082249997769281</v>
      </c>
      <c r="AQ576" s="16">
        <f t="shared" si="198"/>
        <v>9.0914162908793941</v>
      </c>
      <c r="AR576" s="16">
        <f t="shared" si="199"/>
        <v>19.964458577163853</v>
      </c>
    </row>
    <row r="577" spans="2:44" x14ac:dyDescent="0.25">
      <c r="B577">
        <f>INDEX(RawData!$A$2:$A$1048576,MATCH(FmtData!$B$4+(ROW()-10),RawData!$A$2:$A$1048576,0))</f>
        <v>787</v>
      </c>
      <c r="C5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188.286168981482</v>
      </c>
      <c r="D577" s="45">
        <f>IF($B$6=1,MID(INDEX(RawData!$B$2:$B$1048576, MATCH(FmtData!$B$4+(ROW()-10),RawData!$A$2:$A$1048576,0)),12,8)+$B$5/24,INDEX(RawData!$C$2:$C$1048576, MATCH(FmtData!$B$4+(ROW()-10),RawData!$A$2:$A$1048576,0)))</f>
        <v>0.28616898148148145</v>
      </c>
      <c r="E577">
        <f>INDEX(RawData!E$2:E$1048576,MATCH(FmtData!$B$4+(ROW()-10),RawData!$A$2:$A$1048576,0))</f>
        <v>2898.4</v>
      </c>
      <c r="F577">
        <f>INDEX(RawData!F$2:F$1048576,MATCH(FmtData!$B$4+(ROW()-10),RawData!$A$2:$A$1048576,0))</f>
        <v>8.0976599999999994</v>
      </c>
      <c r="G577">
        <f>INDEX(RawData!G$2:G$1048576,MATCH(FmtData!$B$4+(ROW()-10),RawData!$A$2:$A$1048576,0))</f>
        <v>121695</v>
      </c>
      <c r="H577">
        <f>INDEX(RawData!H$2:H$1048576,MATCH(FmtData!$B$4+(ROW()-10),RawData!$A$2:$A$1048576,0))</f>
        <v>0.49980400000000003</v>
      </c>
      <c r="I577">
        <f>INDEX(RawData!I$2:I$1048576,MATCH(FmtData!$B$4+(ROW()-10),RawData!$A$2:$A$1048576,0))</f>
        <v>-6.6917299999999999E-2</v>
      </c>
      <c r="J577">
        <f>INDEX(RawData!J$2:J$1048576,MATCH(FmtData!$B$4+(ROW()-10),RawData!$A$2:$A$1048576,0))</f>
        <v>90.3</v>
      </c>
      <c r="K577">
        <f>INDEX(RawData!K$2:K$1048576,MATCH(FmtData!$B$4+(ROW()-10),RawData!$A$2:$A$1048576,0))</f>
        <v>89.7</v>
      </c>
      <c r="L577">
        <f>INDEX(RawData!L$2:L$1048576,MATCH(FmtData!$B$4+(ROW()-10),RawData!$A$2:$A$1048576,0))</f>
        <v>89.5</v>
      </c>
      <c r="M577">
        <f>INDEX(RawData!M$2:M$1048576,MATCH(FmtData!$B$4+(ROW()-10),RawData!$A$2:$A$1048576,0))</f>
        <v>23.5</v>
      </c>
      <c r="N577">
        <f>INDEX(RawData!N$2:N$1048576,MATCH(FmtData!$B$4+(ROW()-10),RawData!$A$2:$A$1048576,0))</f>
        <v>0</v>
      </c>
      <c r="O577">
        <f>INDEX(RawData!O$2:O$1048576,MATCH(FmtData!$B$4+(ROW()-10),RawData!$A$2:$A$1048576,0))</f>
        <v>86.2</v>
      </c>
      <c r="P577">
        <f>INDEX(RawData!P$2:P$1048576,MATCH(FmtData!$B$4+(ROW()-10),RawData!$A$2:$A$1048576,0))</f>
        <v>21.0335</v>
      </c>
      <c r="Q577">
        <f>INDEX(RawData!Q$2:Q$1048576,MATCH(FmtData!$B$4+(ROW()-10),RawData!$A$2:$A$1048576,0))</f>
        <v>194.571</v>
      </c>
      <c r="R577">
        <f>INDEX(RawData!R$2:R$1048576,MATCH(FmtData!$B$4+(ROW()-10),RawData!$A$2:$A$1048576,0))</f>
        <v>1.8310500000000001E-3</v>
      </c>
      <c r="S577">
        <f>INDEX(RawData!S$2:S$1048576,MATCH(FmtData!$B$4+(ROW()-10),RawData!$A$2:$A$1048576,0))</f>
        <v>-0.131827</v>
      </c>
      <c r="T577">
        <f>INDEX(RawData!T$2:T$1048576,MATCH(FmtData!$B$4+(ROW()-10),RawData!$A$2:$A$1048576,0))</f>
        <v>0.103495</v>
      </c>
      <c r="U577">
        <f>INDEX(RawData!U$2:U$1048576,MATCH(FmtData!$B$4+(ROW()-10),RawData!$A$2:$A$1048576,0))</f>
        <v>0</v>
      </c>
      <c r="V577">
        <f>INDEX(RawData!V$2:V$1048576,MATCH(FmtData!$B$4+(ROW()-10),RawData!$A$2:$A$1048576,0))</f>
        <v>0</v>
      </c>
      <c r="W577" s="7">
        <f t="shared" si="181"/>
        <v>0</v>
      </c>
      <c r="X577" s="7">
        <f t="shared" si="182"/>
        <v>-0.40493950000000001</v>
      </c>
      <c r="Y577" s="7">
        <f t="shared" si="183"/>
        <v>-0.60996576000000002</v>
      </c>
      <c r="Z577" s="7">
        <f t="shared" si="184"/>
        <v>8.7043298247790073</v>
      </c>
      <c r="AA577" s="7">
        <f t="shared" si="185"/>
        <v>8.4993035647790069</v>
      </c>
      <c r="AB577" s="7">
        <f t="shared" si="186"/>
        <v>8.6018166947790071</v>
      </c>
      <c r="AC577" s="5">
        <f t="shared" si="200"/>
        <v>-285.81399999999996</v>
      </c>
      <c r="AD577" s="14">
        <f t="shared" si="187"/>
        <v>-157.81399999999996</v>
      </c>
      <c r="AE577" s="14">
        <f t="shared" si="188"/>
        <v>-119.64920186518202</v>
      </c>
      <c r="AF577" s="14">
        <f t="shared" si="189"/>
        <v>-176.88282858383695</v>
      </c>
      <c r="AG577" s="14">
        <f t="shared" si="190"/>
        <v>-148.54302751688863</v>
      </c>
      <c r="AH577" s="14">
        <f t="shared" si="201"/>
        <v>-157.35636474308933</v>
      </c>
      <c r="AI577" s="16">
        <f t="shared" si="191"/>
        <v>0.90959071114432877</v>
      </c>
      <c r="AJ577" s="16">
        <f t="shared" si="192"/>
        <v>0.90914873826408638</v>
      </c>
      <c r="AK577" s="16">
        <f t="shared" si="193"/>
        <v>0.87415096390045732</v>
      </c>
      <c r="AL577" s="16">
        <f t="shared" si="194"/>
        <v>0.92839681641064309</v>
      </c>
      <c r="AM577" s="16">
        <f t="shared" si="195"/>
        <v>0.90072004316255261</v>
      </c>
      <c r="AN577" s="16">
        <f t="shared" si="196"/>
        <v>0.90914873826408638</v>
      </c>
      <c r="AO577" s="16">
        <f t="shared" si="180"/>
        <v>6.5737451145220227E-4</v>
      </c>
      <c r="AP577" s="16">
        <f t="shared" si="197"/>
        <v>9.0072004316255256</v>
      </c>
      <c r="AQ577" s="16">
        <f t="shared" si="198"/>
        <v>9.095907111443287</v>
      </c>
      <c r="AR577" s="16">
        <f t="shared" si="199"/>
        <v>19.983694882961352</v>
      </c>
    </row>
    <row r="578" spans="2:44" x14ac:dyDescent="0.25">
      <c r="B578">
        <f>INDEX(RawData!$A$2:$A$1048576,MATCH(FmtData!$B$4+(ROW()-10),RawData!$A$2:$A$1048576,0))</f>
        <v>788</v>
      </c>
      <c r="C5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188.287569444445</v>
      </c>
      <c r="D578" s="45">
        <f>IF($B$6=1,MID(INDEX(RawData!$B$2:$B$1048576, MATCH(FmtData!$B$4+(ROW()-10),RawData!$A$2:$A$1048576,0)),12,8)+$B$5/24,INDEX(RawData!$C$2:$C$1048576, MATCH(FmtData!$B$4+(ROW()-10),RawData!$A$2:$A$1048576,0)))</f>
        <v>0.28756944444444443</v>
      </c>
      <c r="E578">
        <f>INDEX(RawData!E$2:E$1048576,MATCH(FmtData!$B$4+(ROW()-10),RawData!$A$2:$A$1048576,0))</f>
        <v>2903.37</v>
      </c>
      <c r="F578">
        <f>INDEX(RawData!F$2:F$1048576,MATCH(FmtData!$B$4+(ROW()-10),RawData!$A$2:$A$1048576,0))</f>
        <v>8.0976599999999994</v>
      </c>
      <c r="G578">
        <f>INDEX(RawData!G$2:G$1048576,MATCH(FmtData!$B$4+(ROW()-10),RawData!$A$2:$A$1048576,0))</f>
        <v>121695</v>
      </c>
      <c r="H578">
        <f>INDEX(RawData!H$2:H$1048576,MATCH(FmtData!$B$4+(ROW()-10),RawData!$A$2:$A$1048576,0))</f>
        <v>0.49980400000000003</v>
      </c>
      <c r="I578">
        <f>INDEX(RawData!I$2:I$1048576,MATCH(FmtData!$B$4+(ROW()-10),RawData!$A$2:$A$1048576,0))</f>
        <v>-6.6917299999999999E-2</v>
      </c>
      <c r="J578">
        <f>INDEX(RawData!J$2:J$1048576,MATCH(FmtData!$B$4+(ROW()-10),RawData!$A$2:$A$1048576,0))</f>
        <v>91.3</v>
      </c>
      <c r="K578">
        <f>INDEX(RawData!K$2:K$1048576,MATCH(FmtData!$B$4+(ROW()-10),RawData!$A$2:$A$1048576,0))</f>
        <v>91.6</v>
      </c>
      <c r="L578">
        <f>INDEX(RawData!L$2:L$1048576,MATCH(FmtData!$B$4+(ROW()-10),RawData!$A$2:$A$1048576,0))</f>
        <v>89</v>
      </c>
      <c r="M578">
        <f>INDEX(RawData!M$2:M$1048576,MATCH(FmtData!$B$4+(ROW()-10),RawData!$A$2:$A$1048576,0))</f>
        <v>23.5</v>
      </c>
      <c r="N578">
        <f>INDEX(RawData!N$2:N$1048576,MATCH(FmtData!$B$4+(ROW()-10),RawData!$A$2:$A$1048576,0))</f>
        <v>0</v>
      </c>
      <c r="O578">
        <f>INDEX(RawData!O$2:O$1048576,MATCH(FmtData!$B$4+(ROW()-10),RawData!$A$2:$A$1048576,0))</f>
        <v>86.2</v>
      </c>
      <c r="P578">
        <f>INDEX(RawData!P$2:P$1048576,MATCH(FmtData!$B$4+(ROW()-10),RawData!$A$2:$A$1048576,0))</f>
        <v>21.0335</v>
      </c>
      <c r="Q578">
        <f>INDEX(RawData!Q$2:Q$1048576,MATCH(FmtData!$B$4+(ROW()-10),RawData!$A$2:$A$1048576,0))</f>
        <v>194.928</v>
      </c>
      <c r="R578">
        <f>INDEX(RawData!R$2:R$1048576,MATCH(FmtData!$B$4+(ROW()-10),RawData!$A$2:$A$1048576,0))</f>
        <v>1.8310500000000001E-3</v>
      </c>
      <c r="S578">
        <f>INDEX(RawData!S$2:S$1048576,MATCH(FmtData!$B$4+(ROW()-10),RawData!$A$2:$A$1048576,0))</f>
        <v>-0.131827</v>
      </c>
      <c r="T578">
        <f>INDEX(RawData!T$2:T$1048576,MATCH(FmtData!$B$4+(ROW()-10),RawData!$A$2:$A$1048576,0))</f>
        <v>0.103312</v>
      </c>
      <c r="U578">
        <f>INDEX(RawData!U$2:U$1048576,MATCH(FmtData!$B$4+(ROW()-10),RawData!$A$2:$A$1048576,0))</f>
        <v>0</v>
      </c>
      <c r="V578">
        <f>INDEX(RawData!V$2:V$1048576,MATCH(FmtData!$B$4+(ROW()-10),RawData!$A$2:$A$1048576,0))</f>
        <v>0</v>
      </c>
      <c r="W578" s="7">
        <f t="shared" si="181"/>
        <v>0</v>
      </c>
      <c r="X578" s="7">
        <f t="shared" si="182"/>
        <v>-0.40493950000000001</v>
      </c>
      <c r="Y578" s="7">
        <f t="shared" si="183"/>
        <v>-0.60950093999999999</v>
      </c>
      <c r="Z578" s="7">
        <f t="shared" si="184"/>
        <v>8.7043298247790073</v>
      </c>
      <c r="AA578" s="7">
        <f t="shared" si="185"/>
        <v>8.4997683847790064</v>
      </c>
      <c r="AB578" s="7">
        <f t="shared" si="186"/>
        <v>8.602049104779006</v>
      </c>
      <c r="AC578" s="5">
        <f t="shared" si="200"/>
        <v>-285.45699999999999</v>
      </c>
      <c r="AD578" s="14">
        <f t="shared" si="187"/>
        <v>-157.45699999999999</v>
      </c>
      <c r="AE578" s="14">
        <f t="shared" si="188"/>
        <v>-119.64920186518202</v>
      </c>
      <c r="AF578" s="14">
        <f t="shared" si="189"/>
        <v>-176.75557161148015</v>
      </c>
      <c r="AG578" s="14">
        <f t="shared" si="190"/>
        <v>-148.47815014062371</v>
      </c>
      <c r="AH578" s="14">
        <f t="shared" si="201"/>
        <v>-157.29148736682441</v>
      </c>
      <c r="AI578" s="16">
        <f t="shared" si="191"/>
        <v>0.90924589247674725</v>
      </c>
      <c r="AJ578" s="16">
        <f t="shared" si="192"/>
        <v>0.90908611604802125</v>
      </c>
      <c r="AK578" s="16">
        <f t="shared" si="193"/>
        <v>0.87415096390045732</v>
      </c>
      <c r="AL578" s="16">
        <f t="shared" si="194"/>
        <v>0.92826873557826717</v>
      </c>
      <c r="AM578" s="16">
        <f t="shared" si="195"/>
        <v>0.9006585766627776</v>
      </c>
      <c r="AN578" s="16">
        <f t="shared" si="196"/>
        <v>0.90908611604802125</v>
      </c>
      <c r="AO578" s="16">
        <f t="shared" si="180"/>
        <v>1.0129422798701437E-3</v>
      </c>
      <c r="AP578" s="16">
        <f t="shared" si="197"/>
        <v>9.0065857666277758</v>
      </c>
      <c r="AQ578" s="16">
        <f t="shared" si="198"/>
        <v>9.0924589247674721</v>
      </c>
      <c r="AR578" s="16">
        <f t="shared" si="199"/>
        <v>20.017961707267283</v>
      </c>
    </row>
    <row r="579" spans="2:44" x14ac:dyDescent="0.25">
      <c r="B579">
        <f>INDEX(RawData!$A$2:$A$1048576,MATCH(FmtData!$B$4+(ROW()-10),RawData!$A$2:$A$1048576,0))</f>
        <v>789</v>
      </c>
      <c r="C5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188.288946759261</v>
      </c>
      <c r="D579" s="45">
        <f>IF($B$6=1,MID(INDEX(RawData!$B$2:$B$1048576, MATCH(FmtData!$B$4+(ROW()-10),RawData!$A$2:$A$1048576,0)),12,8)+$B$5/24,INDEX(RawData!$C$2:$C$1048576, MATCH(FmtData!$B$4+(ROW()-10),RawData!$A$2:$A$1048576,0)))</f>
        <v>0.28894675925925922</v>
      </c>
      <c r="E579">
        <f>INDEX(RawData!E$2:E$1048576,MATCH(FmtData!$B$4+(ROW()-10),RawData!$A$2:$A$1048576,0))</f>
        <v>2902.44</v>
      </c>
      <c r="F579">
        <f>INDEX(RawData!F$2:F$1048576,MATCH(FmtData!$B$4+(ROW()-10),RawData!$A$2:$A$1048576,0))</f>
        <v>8.0976599999999994</v>
      </c>
      <c r="G579">
        <f>INDEX(RawData!G$2:G$1048576,MATCH(FmtData!$B$4+(ROW()-10),RawData!$A$2:$A$1048576,0))</f>
        <v>121695</v>
      </c>
      <c r="H579">
        <f>INDEX(RawData!H$2:H$1048576,MATCH(FmtData!$B$4+(ROW()-10),RawData!$A$2:$A$1048576,0))</f>
        <v>0.49980400000000003</v>
      </c>
      <c r="I579">
        <f>INDEX(RawData!I$2:I$1048576,MATCH(FmtData!$B$4+(ROW()-10),RawData!$A$2:$A$1048576,0))</f>
        <v>-6.71012E-2</v>
      </c>
      <c r="J579">
        <f>INDEX(RawData!J$2:J$1048576,MATCH(FmtData!$B$4+(ROW()-10),RawData!$A$2:$A$1048576,0))</f>
        <v>90.8</v>
      </c>
      <c r="K579">
        <f>INDEX(RawData!K$2:K$1048576,MATCH(FmtData!$B$4+(ROW()-10),RawData!$A$2:$A$1048576,0))</f>
        <v>90</v>
      </c>
      <c r="L579">
        <f>INDEX(RawData!L$2:L$1048576,MATCH(FmtData!$B$4+(ROW()-10),RawData!$A$2:$A$1048576,0))</f>
        <v>88.8</v>
      </c>
      <c r="M579">
        <f>INDEX(RawData!M$2:M$1048576,MATCH(FmtData!$B$4+(ROW()-10),RawData!$A$2:$A$1048576,0))</f>
        <v>23.3</v>
      </c>
      <c r="N579">
        <f>INDEX(RawData!N$2:N$1048576,MATCH(FmtData!$B$4+(ROW()-10),RawData!$A$2:$A$1048576,0))</f>
        <v>0</v>
      </c>
      <c r="O579">
        <f>INDEX(RawData!O$2:O$1048576,MATCH(FmtData!$B$4+(ROW()-10),RawData!$A$2:$A$1048576,0))</f>
        <v>86.3</v>
      </c>
      <c r="P579">
        <f>INDEX(RawData!P$2:P$1048576,MATCH(FmtData!$B$4+(ROW()-10),RawData!$A$2:$A$1048576,0))</f>
        <v>21.021599999999999</v>
      </c>
      <c r="Q579">
        <f>INDEX(RawData!Q$2:Q$1048576,MATCH(FmtData!$B$4+(ROW()-10),RawData!$A$2:$A$1048576,0))</f>
        <v>195.191</v>
      </c>
      <c r="R579">
        <f>INDEX(RawData!R$2:R$1048576,MATCH(FmtData!$B$4+(ROW()-10),RawData!$A$2:$A$1048576,0))</f>
        <v>1.8310500000000001E-3</v>
      </c>
      <c r="S579">
        <f>INDEX(RawData!S$2:S$1048576,MATCH(FmtData!$B$4+(ROW()-10),RawData!$A$2:$A$1048576,0))</f>
        <v>-0.13173499999999999</v>
      </c>
      <c r="T579">
        <f>INDEX(RawData!T$2:T$1048576,MATCH(FmtData!$B$4+(ROW()-10),RawData!$A$2:$A$1048576,0))</f>
        <v>0.103495</v>
      </c>
      <c r="U579">
        <f>INDEX(RawData!U$2:U$1048576,MATCH(FmtData!$B$4+(ROW()-10),RawData!$A$2:$A$1048576,0))</f>
        <v>0</v>
      </c>
      <c r="V579">
        <f>INDEX(RawData!V$2:V$1048576,MATCH(FmtData!$B$4+(ROW()-10),RawData!$A$2:$A$1048576,0))</f>
        <v>0</v>
      </c>
      <c r="W579" s="7">
        <f t="shared" si="181"/>
        <v>0</v>
      </c>
      <c r="X579" s="7">
        <f t="shared" si="182"/>
        <v>-0.40517318000000008</v>
      </c>
      <c r="Y579" s="7">
        <f t="shared" si="183"/>
        <v>-0.60996576000000002</v>
      </c>
      <c r="Z579" s="7">
        <f t="shared" si="184"/>
        <v>8.7040961447790064</v>
      </c>
      <c r="AA579" s="7">
        <f t="shared" si="185"/>
        <v>8.4993035647790069</v>
      </c>
      <c r="AB579" s="7">
        <f t="shared" si="186"/>
        <v>8.6016998547790067</v>
      </c>
      <c r="AC579" s="5">
        <f t="shared" si="200"/>
        <v>-285.19399999999996</v>
      </c>
      <c r="AD579" s="14">
        <f t="shared" si="187"/>
        <v>-157.19399999999996</v>
      </c>
      <c r="AE579" s="14">
        <f t="shared" si="188"/>
        <v>-119.71569957080385</v>
      </c>
      <c r="AF579" s="14">
        <f t="shared" si="189"/>
        <v>-176.88282858383695</v>
      </c>
      <c r="AG579" s="14">
        <f t="shared" si="190"/>
        <v>-148.57564238996622</v>
      </c>
      <c r="AH579" s="14">
        <f t="shared" si="201"/>
        <v>-157.38897961616692</v>
      </c>
      <c r="AI579" s="16">
        <f t="shared" si="191"/>
        <v>0.90899203359526815</v>
      </c>
      <c r="AJ579" s="16">
        <f t="shared" si="192"/>
        <v>0.90918022269167698</v>
      </c>
      <c r="AK579" s="16">
        <f t="shared" si="193"/>
        <v>0.87421031164457175</v>
      </c>
      <c r="AL579" s="16">
        <f t="shared" si="194"/>
        <v>0.92839681641064309</v>
      </c>
      <c r="AM579" s="16">
        <f t="shared" si="195"/>
        <v>0.90075094650366494</v>
      </c>
      <c r="AN579" s="16">
        <f t="shared" si="196"/>
        <v>0.90918022269167698</v>
      </c>
      <c r="AO579" s="16">
        <f t="shared" si="180"/>
        <v>9.1883563621442121E-4</v>
      </c>
      <c r="AP579" s="16">
        <f t="shared" si="197"/>
        <v>9.0075094650366498</v>
      </c>
      <c r="AQ579" s="16">
        <f t="shared" si="198"/>
        <v>9.0899203359526819</v>
      </c>
      <c r="AR579" s="16">
        <f t="shared" si="199"/>
        <v>20.011549605334785</v>
      </c>
    </row>
    <row r="580" spans="2:44" x14ac:dyDescent="0.25">
      <c r="B580">
        <f>INDEX(RawData!$A$2:$A$1048576,MATCH(FmtData!$B$4+(ROW()-10),RawData!$A$2:$A$1048576,0))</f>
        <v>790</v>
      </c>
      <c r="C5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188.290335648147</v>
      </c>
      <c r="D580" s="45">
        <f>IF($B$6=1,MID(INDEX(RawData!$B$2:$B$1048576, MATCH(FmtData!$B$4+(ROW()-10),RawData!$A$2:$A$1048576,0)),12,8)+$B$5/24,INDEX(RawData!$C$2:$C$1048576, MATCH(FmtData!$B$4+(ROW()-10),RawData!$A$2:$A$1048576,0)))</f>
        <v>0.29033564814814816</v>
      </c>
      <c r="E580">
        <f>INDEX(RawData!E$2:E$1048576,MATCH(FmtData!$B$4+(ROW()-10),RawData!$A$2:$A$1048576,0))</f>
        <v>2895.61</v>
      </c>
      <c r="F580">
        <f>INDEX(RawData!F$2:F$1048576,MATCH(FmtData!$B$4+(ROW()-10),RawData!$A$2:$A$1048576,0))</f>
        <v>5.0183099999999996</v>
      </c>
      <c r="G580">
        <f>INDEX(RawData!G$2:G$1048576,MATCH(FmtData!$B$4+(ROW()-10),RawData!$A$2:$A$1048576,0))</f>
        <v>-19512.8</v>
      </c>
      <c r="H580">
        <f>INDEX(RawData!H$2:H$1048576,MATCH(FmtData!$B$4+(ROW()-10),RawData!$A$2:$A$1048576,0))</f>
        <v>0.49971199999999999</v>
      </c>
      <c r="I580">
        <f>INDEX(RawData!I$2:I$1048576,MATCH(FmtData!$B$4+(ROW()-10),RawData!$A$2:$A$1048576,0))</f>
        <v>-6.8082000000000004E-2</v>
      </c>
      <c r="J580">
        <f>INDEX(RawData!J$2:J$1048576,MATCH(FmtData!$B$4+(ROW()-10),RawData!$A$2:$A$1048576,0))</f>
        <v>90.3</v>
      </c>
      <c r="K580">
        <f>INDEX(RawData!K$2:K$1048576,MATCH(FmtData!$B$4+(ROW()-10),RawData!$A$2:$A$1048576,0))</f>
        <v>90.9</v>
      </c>
      <c r="L580">
        <f>INDEX(RawData!L$2:L$1048576,MATCH(FmtData!$B$4+(ROW()-10),RawData!$A$2:$A$1048576,0))</f>
        <v>88.5</v>
      </c>
      <c r="M580">
        <f>INDEX(RawData!M$2:M$1048576,MATCH(FmtData!$B$4+(ROW()-10),RawData!$A$2:$A$1048576,0))</f>
        <v>23.5</v>
      </c>
      <c r="N580">
        <f>INDEX(RawData!N$2:N$1048576,MATCH(FmtData!$B$4+(ROW()-10),RawData!$A$2:$A$1048576,0))</f>
        <v>0</v>
      </c>
      <c r="O580">
        <f>INDEX(RawData!O$2:O$1048576,MATCH(FmtData!$B$4+(ROW()-10),RawData!$A$2:$A$1048576,0))</f>
        <v>86.4</v>
      </c>
      <c r="P580">
        <f>INDEX(RawData!P$2:P$1048576,MATCH(FmtData!$B$4+(ROW()-10),RawData!$A$2:$A$1048576,0))</f>
        <v>20.974</v>
      </c>
      <c r="Q580">
        <f>INDEX(RawData!Q$2:Q$1048576,MATCH(FmtData!$B$4+(ROW()-10),RawData!$A$2:$A$1048576,0))</f>
        <v>195.083</v>
      </c>
      <c r="R580">
        <f>INDEX(RawData!R$2:R$1048576,MATCH(FmtData!$B$4+(ROW()-10),RawData!$A$2:$A$1048576,0))</f>
        <v>1.8310500000000001E-3</v>
      </c>
      <c r="S580">
        <f>INDEX(RawData!S$2:S$1048576,MATCH(FmtData!$B$4+(ROW()-10),RawData!$A$2:$A$1048576,0))</f>
        <v>-0.131522</v>
      </c>
      <c r="T580">
        <f>INDEX(RawData!T$2:T$1048576,MATCH(FmtData!$B$4+(ROW()-10),RawData!$A$2:$A$1048576,0))</f>
        <v>0.1038</v>
      </c>
      <c r="U580">
        <f>INDEX(RawData!U$2:U$1048576,MATCH(FmtData!$B$4+(ROW()-10),RawData!$A$2:$A$1048576,0))</f>
        <v>0</v>
      </c>
      <c r="V580">
        <f>INDEX(RawData!V$2:V$1048576,MATCH(FmtData!$B$4+(ROW()-10),RawData!$A$2:$A$1048576,0))</f>
        <v>0</v>
      </c>
      <c r="W580" s="7">
        <f t="shared" si="181"/>
        <v>0</v>
      </c>
      <c r="X580" s="7">
        <f t="shared" si="182"/>
        <v>-0.40571420000000002</v>
      </c>
      <c r="Y580" s="7">
        <f t="shared" si="183"/>
        <v>-0.61074046000000004</v>
      </c>
      <c r="Z580" s="7">
        <f t="shared" si="184"/>
        <v>8.7035551247790064</v>
      </c>
      <c r="AA580" s="7">
        <f t="shared" si="185"/>
        <v>8.498528864779006</v>
      </c>
      <c r="AB580" s="7">
        <f t="shared" si="186"/>
        <v>8.6010419947790062</v>
      </c>
      <c r="AC580" s="5">
        <f t="shared" si="200"/>
        <v>-285.30200000000002</v>
      </c>
      <c r="AD580" s="14">
        <f t="shared" si="187"/>
        <v>-157.30200000000002</v>
      </c>
      <c r="AE580" s="14">
        <f t="shared" si="188"/>
        <v>-119.86964506635343</v>
      </c>
      <c r="AF580" s="14">
        <f t="shared" si="189"/>
        <v>-177.09489845790051</v>
      </c>
      <c r="AG580" s="14">
        <f t="shared" si="190"/>
        <v>-148.75926487207346</v>
      </c>
      <c r="AH580" s="14">
        <f t="shared" si="201"/>
        <v>-157.57260209827416</v>
      </c>
      <c r="AI580" s="16">
        <f t="shared" si="191"/>
        <v>0.90909626267271382</v>
      </c>
      <c r="AJ580" s="16">
        <f t="shared" si="192"/>
        <v>0.90935752144657234</v>
      </c>
      <c r="AK580" s="16">
        <f t="shared" si="193"/>
        <v>0.87434773555085421</v>
      </c>
      <c r="AL580" s="16">
        <f t="shared" si="194"/>
        <v>0.92861033776916491</v>
      </c>
      <c r="AM580" s="16">
        <f t="shared" si="195"/>
        <v>0.90092497260657711</v>
      </c>
      <c r="AN580" s="16">
        <f t="shared" si="196"/>
        <v>0.90935752144657234</v>
      </c>
      <c r="AO580" s="16">
        <f t="shared" si="180"/>
        <v>8.1419356109446728E-4</v>
      </c>
      <c r="AP580" s="16">
        <f t="shared" si="197"/>
        <v>9.0092497260657716</v>
      </c>
      <c r="AQ580" s="16">
        <f t="shared" si="198"/>
        <v>9.0909626267271388</v>
      </c>
      <c r="AR580" s="16">
        <f t="shared" si="199"/>
        <v>19.964458577163853</v>
      </c>
    </row>
    <row r="581" spans="2:44" x14ac:dyDescent="0.25">
      <c r="B581">
        <f>INDEX(RawData!$A$2:$A$1048576,MATCH(FmtData!$B$4+(ROW()-10),RawData!$A$2:$A$1048576,0))</f>
        <v>791</v>
      </c>
      <c r="C5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188.29173611111</v>
      </c>
      <c r="D581" s="45">
        <f>IF($B$6=1,MID(INDEX(RawData!$B$2:$B$1048576, MATCH(FmtData!$B$4+(ROW()-10),RawData!$A$2:$A$1048576,0)),12,8)+$B$5/24,INDEX(RawData!$C$2:$C$1048576, MATCH(FmtData!$B$4+(ROW()-10),RawData!$A$2:$A$1048576,0)))</f>
        <v>0.29173611111111114</v>
      </c>
      <c r="E581">
        <f>INDEX(RawData!E$2:E$1048576,MATCH(FmtData!$B$4+(ROW()-10),RawData!$A$2:$A$1048576,0))</f>
        <v>2895.61</v>
      </c>
      <c r="F581">
        <f>INDEX(RawData!F$2:F$1048576,MATCH(FmtData!$B$4+(ROW()-10),RawData!$A$2:$A$1048576,0))</f>
        <v>5.0183099999999996</v>
      </c>
      <c r="G581">
        <f>INDEX(RawData!G$2:G$1048576,MATCH(FmtData!$B$4+(ROW()-10),RawData!$A$2:$A$1048576,0))</f>
        <v>-20176.400000000001</v>
      </c>
      <c r="H581">
        <f>INDEX(RawData!H$2:H$1048576,MATCH(FmtData!$B$4+(ROW()-10),RawData!$A$2:$A$1048576,0))</f>
        <v>0.49973000000000001</v>
      </c>
      <c r="I581">
        <f>INDEX(RawData!I$2:I$1048576,MATCH(FmtData!$B$4+(ROW()-10),RawData!$A$2:$A$1048576,0))</f>
        <v>-6.8082000000000004E-2</v>
      </c>
      <c r="J581">
        <f>INDEX(RawData!J$2:J$1048576,MATCH(FmtData!$B$4+(ROW()-10),RawData!$A$2:$A$1048576,0))</f>
        <v>89.8</v>
      </c>
      <c r="K581">
        <f>INDEX(RawData!K$2:K$1048576,MATCH(FmtData!$B$4+(ROW()-10),RawData!$A$2:$A$1048576,0))</f>
        <v>90.3</v>
      </c>
      <c r="L581">
        <f>INDEX(RawData!L$2:L$1048576,MATCH(FmtData!$B$4+(ROW()-10),RawData!$A$2:$A$1048576,0))</f>
        <v>88.5</v>
      </c>
      <c r="M581">
        <f>INDEX(RawData!M$2:M$1048576,MATCH(FmtData!$B$4+(ROW()-10),RawData!$A$2:$A$1048576,0))</f>
        <v>23.5</v>
      </c>
      <c r="N581">
        <f>INDEX(RawData!N$2:N$1048576,MATCH(FmtData!$B$4+(ROW()-10),RawData!$A$2:$A$1048576,0))</f>
        <v>0</v>
      </c>
      <c r="O581">
        <f>INDEX(RawData!O$2:O$1048576,MATCH(FmtData!$B$4+(ROW()-10),RawData!$A$2:$A$1048576,0))</f>
        <v>86.3</v>
      </c>
      <c r="P581">
        <f>INDEX(RawData!P$2:P$1048576,MATCH(FmtData!$B$4+(ROW()-10),RawData!$A$2:$A$1048576,0))</f>
        <v>20.985900000000001</v>
      </c>
      <c r="Q581">
        <f>INDEX(RawData!Q$2:Q$1048576,MATCH(FmtData!$B$4+(ROW()-10),RawData!$A$2:$A$1048576,0))</f>
        <v>194.928</v>
      </c>
      <c r="R581">
        <f>INDEX(RawData!R$2:R$1048576,MATCH(FmtData!$B$4+(ROW()-10),RawData!$A$2:$A$1048576,0))</f>
        <v>1.8310500000000001E-3</v>
      </c>
      <c r="S581">
        <f>INDEX(RawData!S$2:S$1048576,MATCH(FmtData!$B$4+(ROW()-10),RawData!$A$2:$A$1048576,0))</f>
        <v>-0.131522</v>
      </c>
      <c r="T581">
        <f>INDEX(RawData!T$2:T$1048576,MATCH(FmtData!$B$4+(ROW()-10),RawData!$A$2:$A$1048576,0))</f>
        <v>0.1038</v>
      </c>
      <c r="U581">
        <f>INDEX(RawData!U$2:U$1048576,MATCH(FmtData!$B$4+(ROW()-10),RawData!$A$2:$A$1048576,0))</f>
        <v>0</v>
      </c>
      <c r="V581">
        <f>INDEX(RawData!V$2:V$1048576,MATCH(FmtData!$B$4+(ROW()-10),RawData!$A$2:$A$1048576,0))</f>
        <v>0</v>
      </c>
      <c r="W581" s="7">
        <f t="shared" si="181"/>
        <v>0</v>
      </c>
      <c r="X581" s="7">
        <f t="shared" si="182"/>
        <v>-0.40571420000000002</v>
      </c>
      <c r="Y581" s="7">
        <f t="shared" si="183"/>
        <v>-0.61074046000000004</v>
      </c>
      <c r="Z581" s="7">
        <f t="shared" si="184"/>
        <v>8.7035551247790064</v>
      </c>
      <c r="AA581" s="7">
        <f t="shared" si="185"/>
        <v>8.498528864779006</v>
      </c>
      <c r="AB581" s="7">
        <f t="shared" si="186"/>
        <v>8.6010419947790062</v>
      </c>
      <c r="AC581" s="5">
        <f t="shared" si="200"/>
        <v>-285.45699999999999</v>
      </c>
      <c r="AD581" s="14">
        <f t="shared" si="187"/>
        <v>-157.45699999999999</v>
      </c>
      <c r="AE581" s="14">
        <f t="shared" si="188"/>
        <v>-119.86964506635343</v>
      </c>
      <c r="AF581" s="14">
        <f t="shared" si="189"/>
        <v>-177.09489845790051</v>
      </c>
      <c r="AG581" s="14">
        <f t="shared" si="190"/>
        <v>-148.75926487207346</v>
      </c>
      <c r="AH581" s="14">
        <f t="shared" si="201"/>
        <v>-157.57260209827416</v>
      </c>
      <c r="AI581" s="16">
        <f t="shared" si="191"/>
        <v>0.90924589247674725</v>
      </c>
      <c r="AJ581" s="16">
        <f t="shared" si="192"/>
        <v>0.90935752144657234</v>
      </c>
      <c r="AK581" s="16">
        <f t="shared" si="193"/>
        <v>0.87434773555085421</v>
      </c>
      <c r="AL581" s="16">
        <f t="shared" si="194"/>
        <v>0.92861033776916491</v>
      </c>
      <c r="AM581" s="16">
        <f t="shared" si="195"/>
        <v>0.90092497260657711</v>
      </c>
      <c r="AN581" s="16">
        <f t="shared" si="196"/>
        <v>0.90935752144657234</v>
      </c>
      <c r="AO581" s="16">
        <f t="shared" si="180"/>
        <v>6.7848277393489642E-4</v>
      </c>
      <c r="AP581" s="16">
        <f t="shared" si="197"/>
        <v>9.0092497260657716</v>
      </c>
      <c r="AQ581" s="16">
        <f t="shared" si="198"/>
        <v>9.0924589247674721</v>
      </c>
      <c r="AR581" s="16">
        <f t="shared" si="199"/>
        <v>19.964458577163853</v>
      </c>
    </row>
    <row r="582" spans="2:44" x14ac:dyDescent="0.25">
      <c r="B582">
        <f>INDEX(RawData!$A$2:$A$1048576,MATCH(FmtData!$B$4+(ROW()-10),RawData!$A$2:$A$1048576,0))</f>
        <v>792</v>
      </c>
      <c r="C5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188.293113425927</v>
      </c>
      <c r="D582" s="45">
        <f>IF($B$6=1,MID(INDEX(RawData!$B$2:$B$1048576, MATCH(FmtData!$B$4+(ROW()-10),RawData!$A$2:$A$1048576,0)),12,8)+$B$5/24,INDEX(RawData!$C$2:$C$1048576, MATCH(FmtData!$B$4+(ROW()-10),RawData!$A$2:$A$1048576,0)))</f>
        <v>0.29311342592592593</v>
      </c>
      <c r="E582">
        <f>INDEX(RawData!E$2:E$1048576,MATCH(FmtData!$B$4+(ROW()-10),RawData!$A$2:$A$1048576,0))</f>
        <v>2896.54</v>
      </c>
      <c r="F582">
        <f>INDEX(RawData!F$2:F$1048576,MATCH(FmtData!$B$4+(ROW()-10),RawData!$A$2:$A$1048576,0))</f>
        <v>5.0183099999999996</v>
      </c>
      <c r="G582">
        <f>INDEX(RawData!G$2:G$1048576,MATCH(FmtData!$B$4+(ROW()-10),RawData!$A$2:$A$1048576,0))</f>
        <v>-19781.3</v>
      </c>
      <c r="H582">
        <f>INDEX(RawData!H$2:H$1048576,MATCH(FmtData!$B$4+(ROW()-10),RawData!$A$2:$A$1048576,0))</f>
        <v>0.49973000000000001</v>
      </c>
      <c r="I582">
        <f>INDEX(RawData!I$2:I$1048576,MATCH(FmtData!$B$4+(ROW()-10),RawData!$A$2:$A$1048576,0))</f>
        <v>-6.8082000000000004E-2</v>
      </c>
      <c r="J582">
        <f>INDEX(RawData!J$2:J$1048576,MATCH(FmtData!$B$4+(ROW()-10),RawData!$A$2:$A$1048576,0))</f>
        <v>90.9</v>
      </c>
      <c r="K582">
        <f>INDEX(RawData!K$2:K$1048576,MATCH(FmtData!$B$4+(ROW()-10),RawData!$A$2:$A$1048576,0))</f>
        <v>90</v>
      </c>
      <c r="L582">
        <f>INDEX(RawData!L$2:L$1048576,MATCH(FmtData!$B$4+(ROW()-10),RawData!$A$2:$A$1048576,0))</f>
        <v>88.1</v>
      </c>
      <c r="M582">
        <f>INDEX(RawData!M$2:M$1048576,MATCH(FmtData!$B$4+(ROW()-10),RawData!$A$2:$A$1048576,0))</f>
        <v>23.4</v>
      </c>
      <c r="N582">
        <f>INDEX(RawData!N$2:N$1048576,MATCH(FmtData!$B$4+(ROW()-10),RawData!$A$2:$A$1048576,0))</f>
        <v>0</v>
      </c>
      <c r="O582">
        <f>INDEX(RawData!O$2:O$1048576,MATCH(FmtData!$B$4+(ROW()-10),RawData!$A$2:$A$1048576,0))</f>
        <v>86</v>
      </c>
      <c r="P582">
        <f>INDEX(RawData!P$2:P$1048576,MATCH(FmtData!$B$4+(ROW()-10),RawData!$A$2:$A$1048576,0))</f>
        <v>20.974</v>
      </c>
      <c r="Q582">
        <f>INDEX(RawData!Q$2:Q$1048576,MATCH(FmtData!$B$4+(ROW()-10),RawData!$A$2:$A$1048576,0))</f>
        <v>194.30699999999999</v>
      </c>
      <c r="R582">
        <f>INDEX(RawData!R$2:R$1048576,MATCH(FmtData!$B$4+(ROW()-10),RawData!$A$2:$A$1048576,0))</f>
        <v>1.8310500000000001E-3</v>
      </c>
      <c r="S582">
        <f>INDEX(RawData!S$2:S$1048576,MATCH(FmtData!$B$4+(ROW()-10),RawData!$A$2:$A$1048576,0))</f>
        <v>-0.131522</v>
      </c>
      <c r="T582">
        <f>INDEX(RawData!T$2:T$1048576,MATCH(FmtData!$B$4+(ROW()-10),RawData!$A$2:$A$1048576,0))</f>
        <v>0.10398300000000001</v>
      </c>
      <c r="U582">
        <f>INDEX(RawData!U$2:U$1048576,MATCH(FmtData!$B$4+(ROW()-10),RawData!$A$2:$A$1048576,0))</f>
        <v>0</v>
      </c>
      <c r="V582">
        <f>INDEX(RawData!V$2:V$1048576,MATCH(FmtData!$B$4+(ROW()-10),RawData!$A$2:$A$1048576,0))</f>
        <v>0</v>
      </c>
      <c r="W582" s="7">
        <f t="shared" si="181"/>
        <v>0</v>
      </c>
      <c r="X582" s="7">
        <f t="shared" si="182"/>
        <v>-0.40571420000000002</v>
      </c>
      <c r="Y582" s="7">
        <f t="shared" si="183"/>
        <v>-0.61120528000000007</v>
      </c>
      <c r="Z582" s="7">
        <f t="shared" si="184"/>
        <v>8.7035551247790064</v>
      </c>
      <c r="AA582" s="7">
        <f t="shared" si="185"/>
        <v>8.4980640447790066</v>
      </c>
      <c r="AB582" s="7">
        <f t="shared" si="186"/>
        <v>8.6008095847790074</v>
      </c>
      <c r="AC582" s="5">
        <f t="shared" si="200"/>
        <v>-286.07799999999997</v>
      </c>
      <c r="AD582" s="14">
        <f t="shared" si="187"/>
        <v>-158.07799999999997</v>
      </c>
      <c r="AE582" s="14">
        <f t="shared" si="188"/>
        <v>-119.86964506635343</v>
      </c>
      <c r="AF582" s="14">
        <f t="shared" si="189"/>
        <v>-177.22212533519019</v>
      </c>
      <c r="AG582" s="14">
        <f t="shared" si="190"/>
        <v>-148.82412990914645</v>
      </c>
      <c r="AH582" s="14">
        <f t="shared" si="201"/>
        <v>-157.63746713534715</v>
      </c>
      <c r="AI582" s="16">
        <f t="shared" si="191"/>
        <v>0.90984587136027006</v>
      </c>
      <c r="AJ582" s="16">
        <f t="shared" si="192"/>
        <v>0.90942016914271018</v>
      </c>
      <c r="AK582" s="16">
        <f t="shared" si="193"/>
        <v>0.87434773555085421</v>
      </c>
      <c r="AL582" s="16">
        <f t="shared" si="194"/>
        <v>0.92873848257630853</v>
      </c>
      <c r="AM582" s="16">
        <f t="shared" si="195"/>
        <v>0.90098646377579361</v>
      </c>
      <c r="AN582" s="16">
        <f t="shared" si="196"/>
        <v>0.90942016914271018</v>
      </c>
      <c r="AO582" s="16">
        <f t="shared" si="180"/>
        <v>6.158350777970556E-4</v>
      </c>
      <c r="AP582" s="16">
        <f t="shared" si="197"/>
        <v>9.0098646377579357</v>
      </c>
      <c r="AQ582" s="16">
        <f t="shared" si="198"/>
        <v>9.0984587136027013</v>
      </c>
      <c r="AR582" s="16">
        <f t="shared" si="199"/>
        <v>19.970870679096354</v>
      </c>
    </row>
    <row r="583" spans="2:44" x14ac:dyDescent="0.25">
      <c r="B583">
        <f>INDEX(RawData!$A$2:$A$1048576,MATCH(FmtData!$B$4+(ROW()-10),RawData!$A$2:$A$1048576,0))</f>
        <v>793</v>
      </c>
      <c r="C5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188.294502314813</v>
      </c>
      <c r="D583" s="45">
        <f>IF($B$6=1,MID(INDEX(RawData!$B$2:$B$1048576, MATCH(FmtData!$B$4+(ROW()-10),RawData!$A$2:$A$1048576,0)),12,8)+$B$5/24,INDEX(RawData!$C$2:$C$1048576, MATCH(FmtData!$B$4+(ROW()-10),RawData!$A$2:$A$1048576,0)))</f>
        <v>0.29450231481481481</v>
      </c>
      <c r="E583">
        <f>INDEX(RawData!E$2:E$1048576,MATCH(FmtData!$B$4+(ROW()-10),RawData!$A$2:$A$1048576,0))</f>
        <v>2899.33</v>
      </c>
      <c r="F583">
        <f>INDEX(RawData!F$2:F$1048576,MATCH(FmtData!$B$4+(ROW()-10),RawData!$A$2:$A$1048576,0))</f>
        <v>5.0183099999999996</v>
      </c>
      <c r="G583">
        <f>INDEX(RawData!G$2:G$1048576,MATCH(FmtData!$B$4+(ROW()-10),RawData!$A$2:$A$1048576,0))</f>
        <v>-19908</v>
      </c>
      <c r="H583">
        <f>INDEX(RawData!H$2:H$1048576,MATCH(FmtData!$B$4+(ROW()-10),RawData!$A$2:$A$1048576,0))</f>
        <v>0.49973000000000001</v>
      </c>
      <c r="I583">
        <f>INDEX(RawData!I$2:I$1048576,MATCH(FmtData!$B$4+(ROW()-10),RawData!$A$2:$A$1048576,0))</f>
        <v>-6.8265900000000004E-2</v>
      </c>
      <c r="J583">
        <f>INDEX(RawData!J$2:J$1048576,MATCH(FmtData!$B$4+(ROW()-10),RawData!$A$2:$A$1048576,0))</f>
        <v>91.2</v>
      </c>
      <c r="K583">
        <f>INDEX(RawData!K$2:K$1048576,MATCH(FmtData!$B$4+(ROW()-10),RawData!$A$2:$A$1048576,0))</f>
        <v>90.6</v>
      </c>
      <c r="L583">
        <f>INDEX(RawData!L$2:L$1048576,MATCH(FmtData!$B$4+(ROW()-10),RawData!$A$2:$A$1048576,0))</f>
        <v>88.6</v>
      </c>
      <c r="M583">
        <f>INDEX(RawData!M$2:M$1048576,MATCH(FmtData!$B$4+(ROW()-10),RawData!$A$2:$A$1048576,0))</f>
        <v>23.4</v>
      </c>
      <c r="N583">
        <f>INDEX(RawData!N$2:N$1048576,MATCH(FmtData!$B$4+(ROW()-10),RawData!$A$2:$A$1048576,0))</f>
        <v>0</v>
      </c>
      <c r="O583">
        <f>INDEX(RawData!O$2:O$1048576,MATCH(FmtData!$B$4+(ROW()-10),RawData!$A$2:$A$1048576,0))</f>
        <v>86.3</v>
      </c>
      <c r="P583">
        <f>INDEX(RawData!P$2:P$1048576,MATCH(FmtData!$B$4+(ROW()-10),RawData!$A$2:$A$1048576,0))</f>
        <v>20.974</v>
      </c>
      <c r="Q583">
        <f>INDEX(RawData!Q$2:Q$1048576,MATCH(FmtData!$B$4+(ROW()-10),RawData!$A$2:$A$1048576,0))</f>
        <v>194.804</v>
      </c>
      <c r="R583">
        <f>INDEX(RawData!R$2:R$1048576,MATCH(FmtData!$B$4+(ROW()-10),RawData!$A$2:$A$1048576,0))</f>
        <v>1.8310500000000001E-3</v>
      </c>
      <c r="S583">
        <f>INDEX(RawData!S$2:S$1048576,MATCH(FmtData!$B$4+(ROW()-10),RawData!$A$2:$A$1048576,0))</f>
        <v>-0.131522</v>
      </c>
      <c r="T583">
        <f>INDEX(RawData!T$2:T$1048576,MATCH(FmtData!$B$4+(ROW()-10),RawData!$A$2:$A$1048576,0))</f>
        <v>0.10398300000000001</v>
      </c>
      <c r="U583">
        <f>INDEX(RawData!U$2:U$1048576,MATCH(FmtData!$B$4+(ROW()-10),RawData!$A$2:$A$1048576,0))</f>
        <v>0</v>
      </c>
      <c r="V583">
        <f>INDEX(RawData!V$2:V$1048576,MATCH(FmtData!$B$4+(ROW()-10),RawData!$A$2:$A$1048576,0))</f>
        <v>0</v>
      </c>
      <c r="W583" s="7">
        <f t="shared" si="181"/>
        <v>0</v>
      </c>
      <c r="X583" s="7">
        <f t="shared" si="182"/>
        <v>-0.40571420000000002</v>
      </c>
      <c r="Y583" s="7">
        <f t="shared" si="183"/>
        <v>-0.61120528000000007</v>
      </c>
      <c r="Z583" s="7">
        <f t="shared" si="184"/>
        <v>8.7035551247790064</v>
      </c>
      <c r="AA583" s="7">
        <f t="shared" si="185"/>
        <v>8.4980640447790066</v>
      </c>
      <c r="AB583" s="7">
        <f t="shared" si="186"/>
        <v>8.6008095847790074</v>
      </c>
      <c r="AC583" s="5">
        <f t="shared" si="200"/>
        <v>-285.58100000000002</v>
      </c>
      <c r="AD583" s="14">
        <f t="shared" si="187"/>
        <v>-157.58100000000002</v>
      </c>
      <c r="AE583" s="14">
        <f t="shared" si="188"/>
        <v>-119.86964506635343</v>
      </c>
      <c r="AF583" s="14">
        <f t="shared" si="189"/>
        <v>-177.22212533519019</v>
      </c>
      <c r="AG583" s="14">
        <f t="shared" si="190"/>
        <v>-148.82412990914645</v>
      </c>
      <c r="AH583" s="14">
        <f t="shared" si="201"/>
        <v>-157.63746713534715</v>
      </c>
      <c r="AI583" s="16">
        <f t="shared" si="191"/>
        <v>0.90936563178873531</v>
      </c>
      <c r="AJ583" s="16">
        <f t="shared" si="192"/>
        <v>0.90942016914271018</v>
      </c>
      <c r="AK583" s="16">
        <f t="shared" si="193"/>
        <v>0.87434773555085421</v>
      </c>
      <c r="AL583" s="16">
        <f t="shared" si="194"/>
        <v>0.92873848257630853</v>
      </c>
      <c r="AM583" s="16">
        <f t="shared" si="195"/>
        <v>0.90098646377579361</v>
      </c>
      <c r="AN583" s="16">
        <f t="shared" si="196"/>
        <v>0.90942016914271018</v>
      </c>
      <c r="AO583" s="16">
        <f t="shared" si="180"/>
        <v>5.7403074545592236E-4</v>
      </c>
      <c r="AP583" s="16">
        <f t="shared" si="197"/>
        <v>9.0098646377579357</v>
      </c>
      <c r="AQ583" s="16">
        <f t="shared" si="198"/>
        <v>9.0936563178873531</v>
      </c>
      <c r="AR583" s="16">
        <f t="shared" si="199"/>
        <v>19.990106984893846</v>
      </c>
    </row>
    <row r="584" spans="2:44" x14ac:dyDescent="0.25">
      <c r="B584">
        <f>INDEX(RawData!$A$2:$A$1048576,MATCH(FmtData!$B$4+(ROW()-10),RawData!$A$2:$A$1048576,0))</f>
        <v>794</v>
      </c>
      <c r="C5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188.295902777776</v>
      </c>
      <c r="D584" s="45">
        <f>IF($B$6=1,MID(INDEX(RawData!$B$2:$B$1048576, MATCH(FmtData!$B$4+(ROW()-10),RawData!$A$2:$A$1048576,0)),12,8)+$B$5/24,INDEX(RawData!$C$2:$C$1048576, MATCH(FmtData!$B$4+(ROW()-10),RawData!$A$2:$A$1048576,0)))</f>
        <v>0.29590277777777779</v>
      </c>
      <c r="E584">
        <f>INDEX(RawData!E$2:E$1048576,MATCH(FmtData!$B$4+(ROW()-10),RawData!$A$2:$A$1048576,0))</f>
        <v>2898.4</v>
      </c>
      <c r="F584">
        <f>INDEX(RawData!F$2:F$1048576,MATCH(FmtData!$B$4+(ROW()-10),RawData!$A$2:$A$1048576,0))</f>
        <v>5.0183099999999996</v>
      </c>
      <c r="G584">
        <f>INDEX(RawData!G$2:G$1048576,MATCH(FmtData!$B$4+(ROW()-10),RawData!$A$2:$A$1048576,0))</f>
        <v>-19956.5</v>
      </c>
      <c r="H584">
        <f>INDEX(RawData!H$2:H$1048576,MATCH(FmtData!$B$4+(ROW()-10),RawData!$A$2:$A$1048576,0))</f>
        <v>0.49973000000000001</v>
      </c>
      <c r="I584">
        <f>INDEX(RawData!I$2:I$1048576,MATCH(FmtData!$B$4+(ROW()-10),RawData!$A$2:$A$1048576,0))</f>
        <v>-6.8265900000000004E-2</v>
      </c>
      <c r="J584">
        <f>INDEX(RawData!J$2:J$1048576,MATCH(FmtData!$B$4+(ROW()-10),RawData!$A$2:$A$1048576,0))</f>
        <v>90.7</v>
      </c>
      <c r="K584">
        <f>INDEX(RawData!K$2:K$1048576,MATCH(FmtData!$B$4+(ROW()-10),RawData!$A$2:$A$1048576,0))</f>
        <v>89.4</v>
      </c>
      <c r="L584">
        <f>INDEX(RawData!L$2:L$1048576,MATCH(FmtData!$B$4+(ROW()-10),RawData!$A$2:$A$1048576,0))</f>
        <v>89</v>
      </c>
      <c r="M584">
        <f>INDEX(RawData!M$2:M$1048576,MATCH(FmtData!$B$4+(ROW()-10),RawData!$A$2:$A$1048576,0))</f>
        <v>23.5</v>
      </c>
      <c r="N584">
        <f>INDEX(RawData!N$2:N$1048576,MATCH(FmtData!$B$4+(ROW()-10),RawData!$A$2:$A$1048576,0))</f>
        <v>0</v>
      </c>
      <c r="O584">
        <f>INDEX(RawData!O$2:O$1048576,MATCH(FmtData!$B$4+(ROW()-10),RawData!$A$2:$A$1048576,0))</f>
        <v>86.3</v>
      </c>
      <c r="P584">
        <f>INDEX(RawData!P$2:P$1048576,MATCH(FmtData!$B$4+(ROW()-10),RawData!$A$2:$A$1048576,0))</f>
        <v>20.974</v>
      </c>
      <c r="Q584">
        <f>INDEX(RawData!Q$2:Q$1048576,MATCH(FmtData!$B$4+(ROW()-10),RawData!$A$2:$A$1048576,0))</f>
        <v>194.928</v>
      </c>
      <c r="R584">
        <f>INDEX(RawData!R$2:R$1048576,MATCH(FmtData!$B$4+(ROW()-10),RawData!$A$2:$A$1048576,0))</f>
        <v>2.4414100000000002E-3</v>
      </c>
      <c r="S584">
        <f>INDEX(RawData!S$2:S$1048576,MATCH(FmtData!$B$4+(ROW()-10),RawData!$A$2:$A$1048576,0))</f>
        <v>-0.13142999999999999</v>
      </c>
      <c r="T584">
        <f>INDEX(RawData!T$2:T$1048576,MATCH(FmtData!$B$4+(ROW()-10),RawData!$A$2:$A$1048576,0))</f>
        <v>0.104074</v>
      </c>
      <c r="U584">
        <f>INDEX(RawData!U$2:U$1048576,MATCH(FmtData!$B$4+(ROW()-10),RawData!$A$2:$A$1048576,0))</f>
        <v>0</v>
      </c>
      <c r="V584">
        <f>INDEX(RawData!V$2:V$1048576,MATCH(FmtData!$B$4+(ROW()-10),RawData!$A$2:$A$1048576,0))</f>
        <v>0</v>
      </c>
      <c r="W584" s="7">
        <f t="shared" si="181"/>
        <v>0</v>
      </c>
      <c r="X584" s="7">
        <f t="shared" si="182"/>
        <v>-0.40594788000000004</v>
      </c>
      <c r="Y584" s="7">
        <f t="shared" si="183"/>
        <v>-0.61143641999999998</v>
      </c>
      <c r="Z584" s="7">
        <f t="shared" si="184"/>
        <v>8.7033214447790073</v>
      </c>
      <c r="AA584" s="7">
        <f t="shared" si="185"/>
        <v>8.4978329047790062</v>
      </c>
      <c r="AB584" s="7">
        <f t="shared" si="186"/>
        <v>8.6005771747790067</v>
      </c>
      <c r="AC584" s="5">
        <f t="shared" si="200"/>
        <v>-285.45699999999999</v>
      </c>
      <c r="AD584" s="14">
        <f t="shared" si="187"/>
        <v>-157.45699999999999</v>
      </c>
      <c r="AE584" s="14">
        <f t="shared" si="188"/>
        <v>-119.9361331410679</v>
      </c>
      <c r="AF584" s="14">
        <f t="shared" si="189"/>
        <v>-177.28538695838404</v>
      </c>
      <c r="AG584" s="14">
        <f t="shared" si="190"/>
        <v>-148.88899209887165</v>
      </c>
      <c r="AH584" s="14">
        <f t="shared" si="201"/>
        <v>-157.70232932507236</v>
      </c>
      <c r="AI584" s="16">
        <f t="shared" si="191"/>
        <v>0.90924589247674725</v>
      </c>
      <c r="AJ584" s="16">
        <f t="shared" si="192"/>
        <v>0.90948282272074277</v>
      </c>
      <c r="AK584" s="16">
        <f t="shared" si="193"/>
        <v>0.87440710141744593</v>
      </c>
      <c r="AL584" s="16">
        <f t="shared" si="194"/>
        <v>0.92880221379198757</v>
      </c>
      <c r="AM584" s="16">
        <f t="shared" si="195"/>
        <v>0.90104796063974302</v>
      </c>
      <c r="AN584" s="16">
        <f t="shared" si="196"/>
        <v>0.90948282272074277</v>
      </c>
      <c r="AO584" s="16">
        <f t="shared" si="180"/>
        <v>6.1589290569108446E-4</v>
      </c>
      <c r="AP584" s="16">
        <f t="shared" si="197"/>
        <v>9.0104796063974302</v>
      </c>
      <c r="AQ584" s="16">
        <f t="shared" si="198"/>
        <v>9.0924589247674721</v>
      </c>
      <c r="AR584" s="16">
        <f t="shared" si="199"/>
        <v>19.983694882961352</v>
      </c>
    </row>
    <row r="585" spans="2:44" x14ac:dyDescent="0.25">
      <c r="B585">
        <f>INDEX(RawData!$A$2:$A$1048576,MATCH(FmtData!$B$4+(ROW()-10),RawData!$A$2:$A$1048576,0))</f>
        <v>795</v>
      </c>
      <c r="C5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188.297280092593</v>
      </c>
      <c r="D585" s="45">
        <f>IF($B$6=1,MID(INDEX(RawData!$B$2:$B$1048576, MATCH(FmtData!$B$4+(ROW()-10),RawData!$A$2:$A$1048576,0)),12,8)+$B$5/24,INDEX(RawData!$C$2:$C$1048576, MATCH(FmtData!$B$4+(ROW()-10),RawData!$A$2:$A$1048576,0)))</f>
        <v>0.29728009259259258</v>
      </c>
      <c r="E585">
        <f>INDEX(RawData!E$2:E$1048576,MATCH(FmtData!$B$4+(ROW()-10),RawData!$A$2:$A$1048576,0))</f>
        <v>2899.33</v>
      </c>
      <c r="F585">
        <f>INDEX(RawData!F$2:F$1048576,MATCH(FmtData!$B$4+(ROW()-10),RawData!$A$2:$A$1048576,0))</f>
        <v>8.0976599999999994</v>
      </c>
      <c r="G585">
        <f>INDEX(RawData!G$2:G$1048576,MATCH(FmtData!$B$4+(ROW()-10),RawData!$A$2:$A$1048576,0))</f>
        <v>121695</v>
      </c>
      <c r="H585">
        <f>INDEX(RawData!H$2:H$1048576,MATCH(FmtData!$B$4+(ROW()-10),RawData!$A$2:$A$1048576,0))</f>
        <v>0.49980400000000003</v>
      </c>
      <c r="I585">
        <f>INDEX(RawData!I$2:I$1048576,MATCH(FmtData!$B$4+(ROW()-10),RawData!$A$2:$A$1048576,0))</f>
        <v>-6.7285200000000003E-2</v>
      </c>
      <c r="J585">
        <f>INDEX(RawData!J$2:J$1048576,MATCH(FmtData!$B$4+(ROW()-10),RawData!$A$2:$A$1048576,0))</f>
        <v>90.2</v>
      </c>
      <c r="K585">
        <f>INDEX(RawData!K$2:K$1048576,MATCH(FmtData!$B$4+(ROW()-10),RawData!$A$2:$A$1048576,0))</f>
        <v>91.1</v>
      </c>
      <c r="L585">
        <f>INDEX(RawData!L$2:L$1048576,MATCH(FmtData!$B$4+(ROW()-10),RawData!$A$2:$A$1048576,0))</f>
        <v>89.2</v>
      </c>
      <c r="M585">
        <f>INDEX(RawData!M$2:M$1048576,MATCH(FmtData!$B$4+(ROW()-10),RawData!$A$2:$A$1048576,0))</f>
        <v>23.5</v>
      </c>
      <c r="N585">
        <f>INDEX(RawData!N$2:N$1048576,MATCH(FmtData!$B$4+(ROW()-10),RawData!$A$2:$A$1048576,0))</f>
        <v>0</v>
      </c>
      <c r="O585">
        <f>INDEX(RawData!O$2:O$1048576,MATCH(FmtData!$B$4+(ROW()-10),RawData!$A$2:$A$1048576,0))</f>
        <v>86.3</v>
      </c>
      <c r="P585">
        <f>INDEX(RawData!P$2:P$1048576,MATCH(FmtData!$B$4+(ROW()-10),RawData!$A$2:$A$1048576,0))</f>
        <v>21.0335</v>
      </c>
      <c r="Q585">
        <f>INDEX(RawData!Q$2:Q$1048576,MATCH(FmtData!$B$4+(ROW()-10),RawData!$A$2:$A$1048576,0))</f>
        <v>194.804</v>
      </c>
      <c r="R585">
        <f>INDEX(RawData!R$2:R$1048576,MATCH(FmtData!$B$4+(ROW()-10),RawData!$A$2:$A$1048576,0))</f>
        <v>1.8310500000000001E-3</v>
      </c>
      <c r="S585">
        <f>INDEX(RawData!S$2:S$1048576,MATCH(FmtData!$B$4+(ROW()-10),RawData!$A$2:$A$1048576,0))</f>
        <v>-0.13164400000000001</v>
      </c>
      <c r="T585">
        <f>INDEX(RawData!T$2:T$1048576,MATCH(FmtData!$B$4+(ROW()-10),RawData!$A$2:$A$1048576,0))</f>
        <v>0.1038</v>
      </c>
      <c r="U585">
        <f>INDEX(RawData!U$2:U$1048576,MATCH(FmtData!$B$4+(ROW()-10),RawData!$A$2:$A$1048576,0))</f>
        <v>0</v>
      </c>
      <c r="V585">
        <f>INDEX(RawData!V$2:V$1048576,MATCH(FmtData!$B$4+(ROW()-10),RawData!$A$2:$A$1048576,0))</f>
        <v>0</v>
      </c>
      <c r="W585" s="7">
        <f t="shared" si="181"/>
        <v>0</v>
      </c>
      <c r="X585" s="7">
        <f t="shared" si="182"/>
        <v>-0.40540431999999998</v>
      </c>
      <c r="Y585" s="7">
        <f t="shared" si="183"/>
        <v>-0.61074046000000004</v>
      </c>
      <c r="Z585" s="7">
        <f t="shared" si="184"/>
        <v>8.703865004779006</v>
      </c>
      <c r="AA585" s="7">
        <f t="shared" si="185"/>
        <v>8.498528864779006</v>
      </c>
      <c r="AB585" s="7">
        <f t="shared" si="186"/>
        <v>8.601196934779006</v>
      </c>
      <c r="AC585" s="5">
        <f t="shared" si="200"/>
        <v>-285.58100000000002</v>
      </c>
      <c r="AD585" s="14">
        <f t="shared" si="187"/>
        <v>-157.58100000000002</v>
      </c>
      <c r="AE585" s="14">
        <f t="shared" si="188"/>
        <v>-119.78147161734228</v>
      </c>
      <c r="AF585" s="14">
        <f t="shared" si="189"/>
        <v>-177.09489845790051</v>
      </c>
      <c r="AG585" s="14">
        <f t="shared" si="190"/>
        <v>-148.71601993213574</v>
      </c>
      <c r="AH585" s="14">
        <f t="shared" si="201"/>
        <v>-157.52935715833644</v>
      </c>
      <c r="AI585" s="16">
        <f t="shared" si="191"/>
        <v>0.90936563178873531</v>
      </c>
      <c r="AJ585" s="16">
        <f t="shared" si="192"/>
        <v>0.90931575958318545</v>
      </c>
      <c r="AK585" s="16">
        <f t="shared" si="193"/>
        <v>0.87426901968142956</v>
      </c>
      <c r="AL585" s="16">
        <f t="shared" si="194"/>
        <v>0.92861033776916491</v>
      </c>
      <c r="AM585" s="16">
        <f t="shared" si="195"/>
        <v>0.9008839816571762</v>
      </c>
      <c r="AN585" s="16">
        <f t="shared" si="196"/>
        <v>0.90931575958318545</v>
      </c>
      <c r="AO585" s="16">
        <f t="shared" si="180"/>
        <v>7.8295604324840617E-4</v>
      </c>
      <c r="AP585" s="16">
        <f t="shared" si="197"/>
        <v>9.0088398165717614</v>
      </c>
      <c r="AQ585" s="16">
        <f t="shared" si="198"/>
        <v>9.0936563178873531</v>
      </c>
      <c r="AR585" s="16">
        <f t="shared" si="199"/>
        <v>19.990106984893846</v>
      </c>
    </row>
    <row r="586" spans="2:44" x14ac:dyDescent="0.25">
      <c r="B586">
        <f>INDEX(RawData!$A$2:$A$1048576,MATCH(FmtData!$B$4+(ROW()-10),RawData!$A$2:$A$1048576,0))</f>
        <v>796</v>
      </c>
      <c r="C5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188.298668981479</v>
      </c>
      <c r="D586" s="45">
        <f>IF($B$6=1,MID(INDEX(RawData!$B$2:$B$1048576, MATCH(FmtData!$B$4+(ROW()-10),RawData!$A$2:$A$1048576,0)),12,8)+$B$5/24,INDEX(RawData!$C$2:$C$1048576, MATCH(FmtData!$B$4+(ROW()-10),RawData!$A$2:$A$1048576,0)))</f>
        <v>0.29866898148148147</v>
      </c>
      <c r="E586">
        <f>INDEX(RawData!E$2:E$1048576,MATCH(FmtData!$B$4+(ROW()-10),RawData!$A$2:$A$1048576,0))</f>
        <v>2898.4</v>
      </c>
      <c r="F586">
        <f>INDEX(RawData!F$2:F$1048576,MATCH(FmtData!$B$4+(ROW()-10),RawData!$A$2:$A$1048576,0))</f>
        <v>8.0976599999999994</v>
      </c>
      <c r="G586">
        <f>INDEX(RawData!G$2:G$1048576,MATCH(FmtData!$B$4+(ROW()-10),RawData!$A$2:$A$1048576,0))</f>
        <v>121695</v>
      </c>
      <c r="H586">
        <f>INDEX(RawData!H$2:H$1048576,MATCH(FmtData!$B$4+(ROW()-10),RawData!$A$2:$A$1048576,0))</f>
        <v>0.49980400000000003</v>
      </c>
      <c r="I586">
        <f>INDEX(RawData!I$2:I$1048576,MATCH(FmtData!$B$4+(ROW()-10),RawData!$A$2:$A$1048576,0))</f>
        <v>-6.7285200000000003E-2</v>
      </c>
      <c r="J586">
        <f>INDEX(RawData!J$2:J$1048576,MATCH(FmtData!$B$4+(ROW()-10),RawData!$A$2:$A$1048576,0))</f>
        <v>89.7</v>
      </c>
      <c r="K586">
        <f>INDEX(RawData!K$2:K$1048576,MATCH(FmtData!$B$4+(ROW()-10),RawData!$A$2:$A$1048576,0))</f>
        <v>89.5</v>
      </c>
      <c r="L586">
        <f>INDEX(RawData!L$2:L$1048576,MATCH(FmtData!$B$4+(ROW()-10),RawData!$A$2:$A$1048576,0))</f>
        <v>89.9</v>
      </c>
      <c r="M586">
        <f>INDEX(RawData!M$2:M$1048576,MATCH(FmtData!$B$4+(ROW()-10),RawData!$A$2:$A$1048576,0))</f>
        <v>23.5</v>
      </c>
      <c r="N586">
        <f>INDEX(RawData!N$2:N$1048576,MATCH(FmtData!$B$4+(ROW()-10),RawData!$A$2:$A$1048576,0))</f>
        <v>0</v>
      </c>
      <c r="O586">
        <f>INDEX(RawData!O$2:O$1048576,MATCH(FmtData!$B$4+(ROW()-10),RawData!$A$2:$A$1048576,0))</f>
        <v>86.3</v>
      </c>
      <c r="P586">
        <f>INDEX(RawData!P$2:P$1048576,MATCH(FmtData!$B$4+(ROW()-10),RawData!$A$2:$A$1048576,0))</f>
        <v>21.0335</v>
      </c>
      <c r="Q586">
        <f>INDEX(RawData!Q$2:Q$1048576,MATCH(FmtData!$B$4+(ROW()-10),RawData!$A$2:$A$1048576,0))</f>
        <v>194.571</v>
      </c>
      <c r="R586">
        <f>INDEX(RawData!R$2:R$1048576,MATCH(FmtData!$B$4+(ROW()-10),RawData!$A$2:$A$1048576,0))</f>
        <v>1.8310500000000001E-3</v>
      </c>
      <c r="S586">
        <f>INDEX(RawData!S$2:S$1048576,MATCH(FmtData!$B$4+(ROW()-10),RawData!$A$2:$A$1048576,0))</f>
        <v>-0.131522</v>
      </c>
      <c r="T586">
        <f>INDEX(RawData!T$2:T$1048576,MATCH(FmtData!$B$4+(ROW()-10),RawData!$A$2:$A$1048576,0))</f>
        <v>0.1038</v>
      </c>
      <c r="U586">
        <f>INDEX(RawData!U$2:U$1048576,MATCH(FmtData!$B$4+(ROW()-10),RawData!$A$2:$A$1048576,0))</f>
        <v>0</v>
      </c>
      <c r="V586">
        <f>INDEX(RawData!V$2:V$1048576,MATCH(FmtData!$B$4+(ROW()-10),RawData!$A$2:$A$1048576,0))</f>
        <v>0</v>
      </c>
      <c r="W586" s="7">
        <f t="shared" si="181"/>
        <v>0</v>
      </c>
      <c r="X586" s="7">
        <f t="shared" si="182"/>
        <v>-0.40571420000000002</v>
      </c>
      <c r="Y586" s="7">
        <f t="shared" si="183"/>
        <v>-0.61074046000000004</v>
      </c>
      <c r="Z586" s="7">
        <f t="shared" si="184"/>
        <v>8.7035551247790064</v>
      </c>
      <c r="AA586" s="7">
        <f t="shared" si="185"/>
        <v>8.498528864779006</v>
      </c>
      <c r="AB586" s="7">
        <f t="shared" si="186"/>
        <v>8.6010419947790062</v>
      </c>
      <c r="AC586" s="5">
        <f t="shared" si="200"/>
        <v>-285.81399999999996</v>
      </c>
      <c r="AD586" s="14">
        <f t="shared" si="187"/>
        <v>-157.81399999999996</v>
      </c>
      <c r="AE586" s="14">
        <f t="shared" si="188"/>
        <v>-119.86964506635343</v>
      </c>
      <c r="AF586" s="14">
        <f t="shared" si="189"/>
        <v>-177.09489845790051</v>
      </c>
      <c r="AG586" s="14">
        <f t="shared" si="190"/>
        <v>-148.75926487207346</v>
      </c>
      <c r="AH586" s="14">
        <f t="shared" si="201"/>
        <v>-157.57260209827416</v>
      </c>
      <c r="AI586" s="16">
        <f t="shared" si="191"/>
        <v>0.90959071114432877</v>
      </c>
      <c r="AJ586" s="16">
        <f t="shared" si="192"/>
        <v>0.90935752144657234</v>
      </c>
      <c r="AK586" s="16">
        <f t="shared" si="193"/>
        <v>0.87434773555085421</v>
      </c>
      <c r="AL586" s="16">
        <f t="shared" si="194"/>
        <v>0.92861033776916491</v>
      </c>
      <c r="AM586" s="16">
        <f t="shared" si="195"/>
        <v>0.90092497260657711</v>
      </c>
      <c r="AN586" s="16">
        <f t="shared" si="196"/>
        <v>0.90935752144657234</v>
      </c>
      <c r="AO586" s="16">
        <f t="shared" ref="AO586:AO649" si="202">INDEX($AN$10:$AN$2627,MATCH(C586+1/24,$C$10:$C$2627,1))-INDEX($AN$10:$AN$2627,MATCH(C586,$C$10:$C$2627,1))</f>
        <v>8.4572627792323107E-4</v>
      </c>
      <c r="AP586" s="16">
        <f t="shared" si="197"/>
        <v>9.0092497260657716</v>
      </c>
      <c r="AQ586" s="16">
        <f t="shared" si="198"/>
        <v>9.095907111443287</v>
      </c>
      <c r="AR586" s="16">
        <f t="shared" si="199"/>
        <v>19.983694882961352</v>
      </c>
    </row>
    <row r="587" spans="2:44" x14ac:dyDescent="0.25">
      <c r="B587">
        <f>INDEX(RawData!$A$2:$A$1048576,MATCH(FmtData!$B$4+(ROW()-10),RawData!$A$2:$A$1048576,0))</f>
        <v>797</v>
      </c>
      <c r="C5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188.300069444442</v>
      </c>
      <c r="D587" s="45">
        <f>IF($B$6=1,MID(INDEX(RawData!$B$2:$B$1048576, MATCH(FmtData!$B$4+(ROW()-10),RawData!$A$2:$A$1048576,0)),12,8)+$B$5/24,INDEX(RawData!$C$2:$C$1048576, MATCH(FmtData!$B$4+(ROW()-10),RawData!$A$2:$A$1048576,0)))</f>
        <v>0.30006944444444444</v>
      </c>
      <c r="E587">
        <f>INDEX(RawData!E$2:E$1048576,MATCH(FmtData!$B$4+(ROW()-10),RawData!$A$2:$A$1048576,0))</f>
        <v>2904.3</v>
      </c>
      <c r="F587">
        <f>INDEX(RawData!F$2:F$1048576,MATCH(FmtData!$B$4+(ROW()-10),RawData!$A$2:$A$1048576,0))</f>
        <v>8.0976599999999994</v>
      </c>
      <c r="G587">
        <f>INDEX(RawData!G$2:G$1048576,MATCH(FmtData!$B$4+(ROW()-10),RawData!$A$2:$A$1048576,0))</f>
        <v>121695</v>
      </c>
      <c r="H587">
        <f>INDEX(RawData!H$2:H$1048576,MATCH(FmtData!$B$4+(ROW()-10),RawData!$A$2:$A$1048576,0))</f>
        <v>0.49980400000000003</v>
      </c>
      <c r="I587">
        <f>INDEX(RawData!I$2:I$1048576,MATCH(FmtData!$B$4+(ROW()-10),RawData!$A$2:$A$1048576,0))</f>
        <v>-6.7469000000000001E-2</v>
      </c>
      <c r="J587">
        <f>INDEX(RawData!J$2:J$1048576,MATCH(FmtData!$B$4+(ROW()-10),RawData!$A$2:$A$1048576,0))</f>
        <v>91.3</v>
      </c>
      <c r="K587">
        <f>INDEX(RawData!K$2:K$1048576,MATCH(FmtData!$B$4+(ROW()-10),RawData!$A$2:$A$1048576,0))</f>
        <v>91.3</v>
      </c>
      <c r="L587">
        <f>INDEX(RawData!L$2:L$1048576,MATCH(FmtData!$B$4+(ROW()-10),RawData!$A$2:$A$1048576,0))</f>
        <v>90</v>
      </c>
      <c r="M587">
        <f>INDEX(RawData!M$2:M$1048576,MATCH(FmtData!$B$4+(ROW()-10),RawData!$A$2:$A$1048576,0))</f>
        <v>23.5</v>
      </c>
      <c r="N587">
        <f>INDEX(RawData!N$2:N$1048576,MATCH(FmtData!$B$4+(ROW()-10),RawData!$A$2:$A$1048576,0))</f>
        <v>0</v>
      </c>
      <c r="O587">
        <f>INDEX(RawData!O$2:O$1048576,MATCH(FmtData!$B$4+(ROW()-10),RawData!$A$2:$A$1048576,0))</f>
        <v>86</v>
      </c>
      <c r="P587">
        <f>INDEX(RawData!P$2:P$1048576,MATCH(FmtData!$B$4+(ROW()-10),RawData!$A$2:$A$1048576,0))</f>
        <v>21.0335</v>
      </c>
      <c r="Q587">
        <f>INDEX(RawData!Q$2:Q$1048576,MATCH(FmtData!$B$4+(ROW()-10),RawData!$A$2:$A$1048576,0))</f>
        <v>194.19900000000001</v>
      </c>
      <c r="R587">
        <f>INDEX(RawData!R$2:R$1048576,MATCH(FmtData!$B$4+(ROW()-10),RawData!$A$2:$A$1048576,0))</f>
        <v>1.8310500000000001E-3</v>
      </c>
      <c r="S587">
        <f>INDEX(RawData!S$2:S$1048576,MATCH(FmtData!$B$4+(ROW()-10),RawData!$A$2:$A$1048576,0))</f>
        <v>-0.13164400000000001</v>
      </c>
      <c r="T587">
        <f>INDEX(RawData!T$2:T$1048576,MATCH(FmtData!$B$4+(ROW()-10),RawData!$A$2:$A$1048576,0))</f>
        <v>0.10398300000000001</v>
      </c>
      <c r="U587">
        <f>INDEX(RawData!U$2:U$1048576,MATCH(FmtData!$B$4+(ROW()-10),RawData!$A$2:$A$1048576,0))</f>
        <v>0</v>
      </c>
      <c r="V587">
        <f>INDEX(RawData!V$2:V$1048576,MATCH(FmtData!$B$4+(ROW()-10),RawData!$A$2:$A$1048576,0))</f>
        <v>0</v>
      </c>
      <c r="W587" s="7">
        <f t="shared" ref="W587:W650" si="203">V587-U587</f>
        <v>0</v>
      </c>
      <c r="X587" s="7">
        <f t="shared" ref="X587:X650" si="204">-(S587-$S$10)*2.54</f>
        <v>-0.40540431999999998</v>
      </c>
      <c r="Y587" s="7">
        <f t="shared" ref="Y587:Y650" si="205">-(T587-$T$10)*2.54</f>
        <v>-0.61120528000000007</v>
      </c>
      <c r="Z587" s="7">
        <f t="shared" ref="Z587:Z650" si="206">$S$6+X587</f>
        <v>8.703865004779006</v>
      </c>
      <c r="AA587" s="7">
        <f t="shared" ref="AA587:AA650" si="207">$S$6+Y587</f>
        <v>8.4980640447790066</v>
      </c>
      <c r="AB587" s="7">
        <f t="shared" ref="AB587:AB650" si="208">(Z587+AA587)/2</f>
        <v>8.6009645247790054</v>
      </c>
      <c r="AC587" s="5">
        <f t="shared" si="200"/>
        <v>-286.18599999999998</v>
      </c>
      <c r="AD587" s="14">
        <f t="shared" ref="AD587:AD650" si="209">AC587+$AD$4</f>
        <v>-158.18599999999998</v>
      </c>
      <c r="AE587" s="14">
        <f t="shared" ref="AE587:AE650" si="210">PI()*Z587^2/4*($P$4+(Z587-$Z$10))-$S$5</f>
        <v>-119.78147161734228</v>
      </c>
      <c r="AF587" s="14">
        <f t="shared" ref="AF587:AF650" si="211">PI()*AA587^2/4*($P$4+(AA587-$AA$10))-$S$5</f>
        <v>-177.22212533519019</v>
      </c>
      <c r="AG587" s="14">
        <f t="shared" ref="AG587:AG650" si="212">PI()*AB587^2/4*($P$4+(AB587-$AB$10))-$S$5</f>
        <v>-148.78088686747401</v>
      </c>
      <c r="AH587" s="14">
        <f t="shared" si="201"/>
        <v>-157.59422409367471</v>
      </c>
      <c r="AI587" s="16">
        <f t="shared" ref="AI587:AI650" si="213">$L$6/(($S$5+AD587)*2160)*100^3</f>
        <v>0.90995029635061375</v>
      </c>
      <c r="AJ587" s="16">
        <f t="shared" ref="AJ587:AJ650" si="214">$L$6/(($S$5+AH587)*2160)*100^3</f>
        <v>0.90937840335845177</v>
      </c>
      <c r="AK587" s="16">
        <f t="shared" ref="AK587:AK650" si="215">$L$6/(($S$5+AE587)*2160)*100^3</f>
        <v>0.87426901968142956</v>
      </c>
      <c r="AL587" s="16">
        <f t="shared" ref="AL587:AL650" si="216">$L$6/(($S$5+AF587)*2160)*100^3</f>
        <v>0.92873848257630853</v>
      </c>
      <c r="AM587" s="16">
        <f t="shared" ref="AM587:AM650" si="217">$L$6/(($S$3+AG587)*2160)*100^3</f>
        <v>0.90094546903027639</v>
      </c>
      <c r="AN587" s="16">
        <f t="shared" ref="AN587:AN650" si="218">$L$6/(($S$5+AH587)*2160)*100^3</f>
        <v>0.90937840335845177</v>
      </c>
      <c r="AO587" s="16">
        <f t="shared" si="202"/>
        <v>9.187658429929968E-4</v>
      </c>
      <c r="AP587" s="16">
        <f t="shared" ref="AP587:AP650" si="219">AM587*10</f>
        <v>9.0094546903027641</v>
      </c>
      <c r="AQ587" s="16">
        <f t="shared" ref="AQ587:AQ650" si="220">AI587*10</f>
        <v>9.0995029635061382</v>
      </c>
      <c r="AR587" s="16">
        <f t="shared" ref="AR587:AR650" si="221">E587*0.101325/14.696</f>
        <v>20.024373809199783</v>
      </c>
    </row>
    <row r="588" spans="2:44" x14ac:dyDescent="0.25">
      <c r="B588">
        <f>INDEX(RawData!$A$2:$A$1048576,MATCH(FmtData!$B$4+(ROW()-10),RawData!$A$2:$A$1048576,0))</f>
        <v>798</v>
      </c>
      <c r="C5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188.301446759258</v>
      </c>
      <c r="D588" s="45">
        <f>IF($B$6=1,MID(INDEX(RawData!$B$2:$B$1048576, MATCH(FmtData!$B$4+(ROW()-10),RawData!$A$2:$A$1048576,0)),12,8)+$B$5/24,INDEX(RawData!$C$2:$C$1048576, MATCH(FmtData!$B$4+(ROW()-10),RawData!$A$2:$A$1048576,0)))</f>
        <v>0.30144675925925929</v>
      </c>
      <c r="E588">
        <f>INDEX(RawData!E$2:E$1048576,MATCH(FmtData!$B$4+(ROW()-10),RawData!$A$2:$A$1048576,0))</f>
        <v>2899.33</v>
      </c>
      <c r="F588">
        <f>INDEX(RawData!F$2:F$1048576,MATCH(FmtData!$B$4+(ROW()-10),RawData!$A$2:$A$1048576,0))</f>
        <v>4.0944799999999999</v>
      </c>
      <c r="G588">
        <f>INDEX(RawData!G$2:G$1048576,MATCH(FmtData!$B$4+(ROW()-10),RawData!$A$2:$A$1048576,0))</f>
        <v>-19419.599999999999</v>
      </c>
      <c r="H588">
        <f>INDEX(RawData!H$2:H$1048576,MATCH(FmtData!$B$4+(ROW()-10),RawData!$A$2:$A$1048576,0))</f>
        <v>0.49973000000000001</v>
      </c>
      <c r="I588">
        <f>INDEX(RawData!I$2:I$1048576,MATCH(FmtData!$B$4+(ROW()-10),RawData!$A$2:$A$1048576,0))</f>
        <v>-6.8265900000000004E-2</v>
      </c>
      <c r="J588">
        <f>INDEX(RawData!J$2:J$1048576,MATCH(FmtData!$B$4+(ROW()-10),RawData!$A$2:$A$1048576,0))</f>
        <v>91.1</v>
      </c>
      <c r="K588">
        <f>INDEX(RawData!K$2:K$1048576,MATCH(FmtData!$B$4+(ROW()-10),RawData!$A$2:$A$1048576,0))</f>
        <v>89.7</v>
      </c>
      <c r="L588">
        <f>INDEX(RawData!L$2:L$1048576,MATCH(FmtData!$B$4+(ROW()-10),RawData!$A$2:$A$1048576,0))</f>
        <v>90.5</v>
      </c>
      <c r="M588">
        <f>INDEX(RawData!M$2:M$1048576,MATCH(FmtData!$B$4+(ROW()-10),RawData!$A$2:$A$1048576,0))</f>
        <v>23.5</v>
      </c>
      <c r="N588">
        <f>INDEX(RawData!N$2:N$1048576,MATCH(FmtData!$B$4+(ROW()-10),RawData!$A$2:$A$1048576,0))</f>
        <v>0</v>
      </c>
      <c r="O588">
        <f>INDEX(RawData!O$2:O$1048576,MATCH(FmtData!$B$4+(ROW()-10),RawData!$A$2:$A$1048576,0))</f>
        <v>86.2</v>
      </c>
      <c r="P588">
        <f>INDEX(RawData!P$2:P$1048576,MATCH(FmtData!$B$4+(ROW()-10),RawData!$A$2:$A$1048576,0))</f>
        <v>20.974</v>
      </c>
      <c r="Q588">
        <f>INDEX(RawData!Q$2:Q$1048576,MATCH(FmtData!$B$4+(ROW()-10),RawData!$A$2:$A$1048576,0))</f>
        <v>194.69499999999999</v>
      </c>
      <c r="R588">
        <f>INDEX(RawData!R$2:R$1048576,MATCH(FmtData!$B$4+(ROW()-10),RawData!$A$2:$A$1048576,0))</f>
        <v>1.8310500000000001E-3</v>
      </c>
      <c r="S588">
        <f>INDEX(RawData!S$2:S$1048576,MATCH(FmtData!$B$4+(ROW()-10),RawData!$A$2:$A$1048576,0))</f>
        <v>-0.13133900000000001</v>
      </c>
      <c r="T588">
        <f>INDEX(RawData!T$2:T$1048576,MATCH(FmtData!$B$4+(ROW()-10),RawData!$A$2:$A$1048576,0))</f>
        <v>0.104257</v>
      </c>
      <c r="U588">
        <f>INDEX(RawData!U$2:U$1048576,MATCH(FmtData!$B$4+(ROW()-10),RawData!$A$2:$A$1048576,0))</f>
        <v>0</v>
      </c>
      <c r="V588">
        <f>INDEX(RawData!V$2:V$1048576,MATCH(FmtData!$B$4+(ROW()-10),RawData!$A$2:$A$1048576,0))</f>
        <v>0</v>
      </c>
      <c r="W588" s="7">
        <f t="shared" si="203"/>
        <v>0</v>
      </c>
      <c r="X588" s="7">
        <f t="shared" si="204"/>
        <v>-0.40617902</v>
      </c>
      <c r="Y588" s="7">
        <f t="shared" si="205"/>
        <v>-0.61190124000000001</v>
      </c>
      <c r="Z588" s="7">
        <f t="shared" si="206"/>
        <v>8.7030903047790069</v>
      </c>
      <c r="AA588" s="7">
        <f t="shared" si="207"/>
        <v>8.4973680847790067</v>
      </c>
      <c r="AB588" s="7">
        <f t="shared" si="208"/>
        <v>8.6002291947790077</v>
      </c>
      <c r="AC588" s="5">
        <f t="shared" ref="AC588:AC651" si="222">Q588-$Q$10</f>
        <v>-285.69</v>
      </c>
      <c r="AD588" s="14">
        <f t="shared" si="209"/>
        <v>-157.69</v>
      </c>
      <c r="AE588" s="14">
        <f t="shared" si="210"/>
        <v>-120.00189566157894</v>
      </c>
      <c r="AF588" s="14">
        <f t="shared" si="211"/>
        <v>-177.41259693950917</v>
      </c>
      <c r="AG588" s="14">
        <f t="shared" si="212"/>
        <v>-148.98610284126107</v>
      </c>
      <c r="AH588" s="14">
        <f t="shared" si="201"/>
        <v>-157.79944006746177</v>
      </c>
      <c r="AI588" s="16">
        <f t="shared" si="213"/>
        <v>0.90947091255495793</v>
      </c>
      <c r="AJ588" s="16">
        <f t="shared" si="214"/>
        <v>0.90957664290111984</v>
      </c>
      <c r="AK588" s="16">
        <f t="shared" si="215"/>
        <v>0.87446582738188194</v>
      </c>
      <c r="AL588" s="16">
        <f t="shared" si="216"/>
        <v>0.92893039453717452</v>
      </c>
      <c r="AM588" s="16">
        <f t="shared" si="217"/>
        <v>0.90114004855943308</v>
      </c>
      <c r="AN588" s="16">
        <f t="shared" si="218"/>
        <v>0.90957664290111984</v>
      </c>
      <c r="AO588" s="16">
        <f t="shared" si="202"/>
        <v>7.205263003249307E-4</v>
      </c>
      <c r="AP588" s="16">
        <f t="shared" si="219"/>
        <v>9.011400485594331</v>
      </c>
      <c r="AQ588" s="16">
        <f t="shared" si="220"/>
        <v>9.0947091255495796</v>
      </c>
      <c r="AR588" s="16">
        <f t="shared" si="221"/>
        <v>19.990106984893846</v>
      </c>
    </row>
    <row r="589" spans="2:44" x14ac:dyDescent="0.25">
      <c r="B589">
        <f>INDEX(RawData!$A$2:$A$1048576,MATCH(FmtData!$B$4+(ROW()-10),RawData!$A$2:$A$1048576,0))</f>
        <v>799</v>
      </c>
      <c r="C5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188.302835648145</v>
      </c>
      <c r="D589" s="45">
        <f>IF($B$6=1,MID(INDEX(RawData!$B$2:$B$1048576, MATCH(FmtData!$B$4+(ROW()-10),RawData!$A$2:$A$1048576,0)),12,8)+$B$5/24,INDEX(RawData!$C$2:$C$1048576, MATCH(FmtData!$B$4+(ROW()-10),RawData!$A$2:$A$1048576,0)))</f>
        <v>0.30283564814814817</v>
      </c>
      <c r="E589">
        <f>INDEX(RawData!E$2:E$1048576,MATCH(FmtData!$B$4+(ROW()-10),RawData!$A$2:$A$1048576,0))</f>
        <v>2898.4</v>
      </c>
      <c r="F589">
        <f>INDEX(RawData!F$2:F$1048576,MATCH(FmtData!$B$4+(ROW()-10),RawData!$A$2:$A$1048576,0))</f>
        <v>5.0183099999999996</v>
      </c>
      <c r="G589">
        <f>INDEX(RawData!G$2:G$1048576,MATCH(FmtData!$B$4+(ROW()-10),RawData!$A$2:$A$1048576,0))</f>
        <v>-19688.099999999999</v>
      </c>
      <c r="H589">
        <f>INDEX(RawData!H$2:H$1048576,MATCH(FmtData!$B$4+(ROW()-10),RawData!$A$2:$A$1048576,0))</f>
        <v>0.49971199999999999</v>
      </c>
      <c r="I589">
        <f>INDEX(RawData!I$2:I$1048576,MATCH(FmtData!$B$4+(ROW()-10),RawData!$A$2:$A$1048576,0))</f>
        <v>-6.8082000000000004E-2</v>
      </c>
      <c r="J589">
        <f>INDEX(RawData!J$2:J$1048576,MATCH(FmtData!$B$4+(ROW()-10),RawData!$A$2:$A$1048576,0))</f>
        <v>90.6</v>
      </c>
      <c r="K589">
        <f>INDEX(RawData!K$2:K$1048576,MATCH(FmtData!$B$4+(ROW()-10),RawData!$A$2:$A$1048576,0))</f>
        <v>91.6</v>
      </c>
      <c r="L589">
        <f>INDEX(RawData!L$2:L$1048576,MATCH(FmtData!$B$4+(ROW()-10),RawData!$A$2:$A$1048576,0))</f>
        <v>90.6</v>
      </c>
      <c r="M589">
        <f>INDEX(RawData!M$2:M$1048576,MATCH(FmtData!$B$4+(ROW()-10),RawData!$A$2:$A$1048576,0))</f>
        <v>23.5</v>
      </c>
      <c r="N589">
        <f>INDEX(RawData!N$2:N$1048576,MATCH(FmtData!$B$4+(ROW()-10),RawData!$A$2:$A$1048576,0))</f>
        <v>0</v>
      </c>
      <c r="O589">
        <f>INDEX(RawData!O$2:O$1048576,MATCH(FmtData!$B$4+(ROW()-10),RawData!$A$2:$A$1048576,0))</f>
        <v>86.3</v>
      </c>
      <c r="P589">
        <f>INDEX(RawData!P$2:P$1048576,MATCH(FmtData!$B$4+(ROW()-10),RawData!$A$2:$A$1048576,0))</f>
        <v>20.974</v>
      </c>
      <c r="Q589">
        <f>INDEX(RawData!Q$2:Q$1048576,MATCH(FmtData!$B$4+(ROW()-10),RawData!$A$2:$A$1048576,0))</f>
        <v>194.69499999999999</v>
      </c>
      <c r="R589">
        <f>INDEX(RawData!R$2:R$1048576,MATCH(FmtData!$B$4+(ROW()-10),RawData!$A$2:$A$1048576,0))</f>
        <v>1.8310500000000001E-3</v>
      </c>
      <c r="S589">
        <f>INDEX(RawData!S$2:S$1048576,MATCH(FmtData!$B$4+(ROW()-10),RawData!$A$2:$A$1048576,0))</f>
        <v>-0.131247</v>
      </c>
      <c r="T589">
        <f>INDEX(RawData!T$2:T$1048576,MATCH(FmtData!$B$4+(ROW()-10),RawData!$A$2:$A$1048576,0))</f>
        <v>0.104379</v>
      </c>
      <c r="U589">
        <f>INDEX(RawData!U$2:U$1048576,MATCH(FmtData!$B$4+(ROW()-10),RawData!$A$2:$A$1048576,0))</f>
        <v>0</v>
      </c>
      <c r="V589">
        <f>INDEX(RawData!V$2:V$1048576,MATCH(FmtData!$B$4+(ROW()-10),RawData!$A$2:$A$1048576,0))</f>
        <v>0</v>
      </c>
      <c r="W589" s="7">
        <f t="shared" si="203"/>
        <v>0</v>
      </c>
      <c r="X589" s="7">
        <f t="shared" si="204"/>
        <v>-0.40641270000000002</v>
      </c>
      <c r="Y589" s="7">
        <f t="shared" si="205"/>
        <v>-0.61221112</v>
      </c>
      <c r="Z589" s="7">
        <f t="shared" si="206"/>
        <v>8.702856624779006</v>
      </c>
      <c r="AA589" s="7">
        <f t="shared" si="207"/>
        <v>8.4970582047790071</v>
      </c>
      <c r="AB589" s="7">
        <f t="shared" si="208"/>
        <v>8.5999574147790057</v>
      </c>
      <c r="AC589" s="5">
        <f t="shared" si="222"/>
        <v>-285.69</v>
      </c>
      <c r="AD589" s="14">
        <f t="shared" si="209"/>
        <v>-157.69</v>
      </c>
      <c r="AE589" s="14">
        <f t="shared" si="210"/>
        <v>-120.06837795806678</v>
      </c>
      <c r="AF589" s="14">
        <f t="shared" si="211"/>
        <v>-177.4973973246332</v>
      </c>
      <c r="AG589" s="14">
        <f t="shared" si="212"/>
        <v>-149.06194401821972</v>
      </c>
      <c r="AH589" s="14">
        <f t="shared" si="201"/>
        <v>-157.87528124442042</v>
      </c>
      <c r="AI589" s="16">
        <f t="shared" si="213"/>
        <v>0.90947091255495793</v>
      </c>
      <c r="AJ589" s="16">
        <f t="shared" si="214"/>
        <v>0.90964992769011599</v>
      </c>
      <c r="AK589" s="16">
        <f t="shared" si="215"/>
        <v>0.87452520412533208</v>
      </c>
      <c r="AL589" s="16">
        <f t="shared" si="216"/>
        <v>0.92901586170558137</v>
      </c>
      <c r="AM589" s="16">
        <f t="shared" si="217"/>
        <v>0.90121198012294723</v>
      </c>
      <c r="AN589" s="16">
        <f t="shared" si="218"/>
        <v>0.90964992769011599</v>
      </c>
      <c r="AO589" s="16">
        <f t="shared" si="202"/>
        <v>7.099774455018304E-4</v>
      </c>
      <c r="AP589" s="16">
        <f t="shared" si="219"/>
        <v>9.0121198012294723</v>
      </c>
      <c r="AQ589" s="16">
        <f t="shared" si="220"/>
        <v>9.0947091255495796</v>
      </c>
      <c r="AR589" s="16">
        <f t="shared" si="221"/>
        <v>19.983694882961352</v>
      </c>
    </row>
    <row r="590" spans="2:44" x14ac:dyDescent="0.25">
      <c r="B590">
        <f>INDEX(RawData!$A$2:$A$1048576,MATCH(FmtData!$B$4+(ROW()-10),RawData!$A$2:$A$1048576,0))</f>
        <v>800</v>
      </c>
      <c r="C5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188.304236111115</v>
      </c>
      <c r="D590" s="45">
        <f>IF($B$6=1,MID(INDEX(RawData!$B$2:$B$1048576, MATCH(FmtData!$B$4+(ROW()-10),RawData!$A$2:$A$1048576,0)),12,8)+$B$5/24,INDEX(RawData!$C$2:$C$1048576, MATCH(FmtData!$B$4+(ROW()-10),RawData!$A$2:$A$1048576,0)))</f>
        <v>0.3042361111111111</v>
      </c>
      <c r="E590">
        <f>INDEX(RawData!E$2:E$1048576,MATCH(FmtData!$B$4+(ROW()-10),RawData!$A$2:$A$1048576,0))</f>
        <v>2895.61</v>
      </c>
      <c r="F590">
        <f>INDEX(RawData!F$2:F$1048576,MATCH(FmtData!$B$4+(ROW()-10),RawData!$A$2:$A$1048576,0))</f>
        <v>5.0183099999999996</v>
      </c>
      <c r="G590">
        <f>INDEX(RawData!G$2:G$1048576,MATCH(FmtData!$B$4+(ROW()-10),RawData!$A$2:$A$1048576,0))</f>
        <v>-20128</v>
      </c>
      <c r="H590">
        <f>INDEX(RawData!H$2:H$1048576,MATCH(FmtData!$B$4+(ROW()-10),RawData!$A$2:$A$1048576,0))</f>
        <v>0.49973000000000001</v>
      </c>
      <c r="I590">
        <f>INDEX(RawData!I$2:I$1048576,MATCH(FmtData!$B$4+(ROW()-10),RawData!$A$2:$A$1048576,0))</f>
        <v>-6.8082000000000004E-2</v>
      </c>
      <c r="J590">
        <f>INDEX(RawData!J$2:J$1048576,MATCH(FmtData!$B$4+(ROW()-10),RawData!$A$2:$A$1048576,0))</f>
        <v>90</v>
      </c>
      <c r="K590">
        <f>INDEX(RawData!K$2:K$1048576,MATCH(FmtData!$B$4+(ROW()-10),RawData!$A$2:$A$1048576,0))</f>
        <v>90</v>
      </c>
      <c r="L590">
        <f>INDEX(RawData!L$2:L$1048576,MATCH(FmtData!$B$4+(ROW()-10),RawData!$A$2:$A$1048576,0))</f>
        <v>90.5</v>
      </c>
      <c r="M590">
        <f>INDEX(RawData!M$2:M$1048576,MATCH(FmtData!$B$4+(ROW()-10),RawData!$A$2:$A$1048576,0))</f>
        <v>23.5</v>
      </c>
      <c r="N590">
        <f>INDEX(RawData!N$2:N$1048576,MATCH(FmtData!$B$4+(ROW()-10),RawData!$A$2:$A$1048576,0))</f>
        <v>0</v>
      </c>
      <c r="O590">
        <f>INDEX(RawData!O$2:O$1048576,MATCH(FmtData!$B$4+(ROW()-10),RawData!$A$2:$A$1048576,0))</f>
        <v>86.2</v>
      </c>
      <c r="P590">
        <f>INDEX(RawData!P$2:P$1048576,MATCH(FmtData!$B$4+(ROW()-10),RawData!$A$2:$A$1048576,0))</f>
        <v>20.974</v>
      </c>
      <c r="Q590">
        <f>INDEX(RawData!Q$2:Q$1048576,MATCH(FmtData!$B$4+(ROW()-10),RawData!$A$2:$A$1048576,0))</f>
        <v>194.69499999999999</v>
      </c>
      <c r="R590">
        <f>INDEX(RawData!R$2:R$1048576,MATCH(FmtData!$B$4+(ROW()-10),RawData!$A$2:$A$1048576,0))</f>
        <v>1.8310500000000001E-3</v>
      </c>
      <c r="S590">
        <f>INDEX(RawData!S$2:S$1048576,MATCH(FmtData!$B$4+(ROW()-10),RawData!$A$2:$A$1048576,0))</f>
        <v>-0.13115599999999999</v>
      </c>
      <c r="T590">
        <f>INDEX(RawData!T$2:T$1048576,MATCH(FmtData!$B$4+(ROW()-10),RawData!$A$2:$A$1048576,0))</f>
        <v>0.104257</v>
      </c>
      <c r="U590">
        <f>INDEX(RawData!U$2:U$1048576,MATCH(FmtData!$B$4+(ROW()-10),RawData!$A$2:$A$1048576,0))</f>
        <v>0</v>
      </c>
      <c r="V590">
        <f>INDEX(RawData!V$2:V$1048576,MATCH(FmtData!$B$4+(ROW()-10),RawData!$A$2:$A$1048576,0))</f>
        <v>0</v>
      </c>
      <c r="W590" s="7">
        <f t="shared" si="203"/>
        <v>0</v>
      </c>
      <c r="X590" s="7">
        <f t="shared" si="204"/>
        <v>-0.40664384000000003</v>
      </c>
      <c r="Y590" s="7">
        <f t="shared" si="205"/>
        <v>-0.61190124000000001</v>
      </c>
      <c r="Z590" s="7">
        <f t="shared" si="206"/>
        <v>8.7026254847790074</v>
      </c>
      <c r="AA590" s="7">
        <f t="shared" si="207"/>
        <v>8.4973680847790067</v>
      </c>
      <c r="AB590" s="7">
        <f t="shared" si="208"/>
        <v>8.5999967847790071</v>
      </c>
      <c r="AC590" s="5">
        <f t="shared" si="222"/>
        <v>-285.69</v>
      </c>
      <c r="AD590" s="14">
        <f t="shared" si="209"/>
        <v>-157.69</v>
      </c>
      <c r="AE590" s="14">
        <f t="shared" si="210"/>
        <v>-120.1341347632748</v>
      </c>
      <c r="AF590" s="14">
        <f t="shared" si="211"/>
        <v>-177.41259693950917</v>
      </c>
      <c r="AG590" s="14">
        <f t="shared" si="212"/>
        <v>-149.05095792065379</v>
      </c>
      <c r="AH590" s="14">
        <f t="shared" si="201"/>
        <v>-157.86429514685449</v>
      </c>
      <c r="AI590" s="16">
        <f t="shared" si="213"/>
        <v>0.90947091255495793</v>
      </c>
      <c r="AJ590" s="16">
        <f t="shared" si="214"/>
        <v>0.90963931117089447</v>
      </c>
      <c r="AK590" s="16">
        <f t="shared" si="215"/>
        <v>0.87458394084964952</v>
      </c>
      <c r="AL590" s="16">
        <f t="shared" si="216"/>
        <v>0.92893039453717452</v>
      </c>
      <c r="AM590" s="16">
        <f t="shared" si="217"/>
        <v>0.9012015596475782</v>
      </c>
      <c r="AN590" s="16">
        <f t="shared" si="218"/>
        <v>0.90963931117089447</v>
      </c>
      <c r="AO590" s="16">
        <f t="shared" si="202"/>
        <v>6.5820083385226269E-4</v>
      </c>
      <c r="AP590" s="16">
        <f t="shared" si="219"/>
        <v>9.0120155964757824</v>
      </c>
      <c r="AQ590" s="16">
        <f t="shared" si="220"/>
        <v>9.0947091255495796</v>
      </c>
      <c r="AR590" s="16">
        <f t="shared" si="221"/>
        <v>19.964458577163853</v>
      </c>
    </row>
    <row r="591" spans="2:44" x14ac:dyDescent="0.25">
      <c r="B591">
        <f>INDEX(RawData!$A$2:$A$1048576,MATCH(FmtData!$B$4+(ROW()-10),RawData!$A$2:$A$1048576,0))</f>
        <v>801</v>
      </c>
      <c r="C5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188.305613425924</v>
      </c>
      <c r="D591" s="45">
        <f>IF($B$6=1,MID(INDEX(RawData!$B$2:$B$1048576, MATCH(FmtData!$B$4+(ROW()-10),RawData!$A$2:$A$1048576,0)),12,8)+$B$5/24,INDEX(RawData!$C$2:$C$1048576, MATCH(FmtData!$B$4+(ROW()-10),RawData!$A$2:$A$1048576,0)))</f>
        <v>0.30561342592592594</v>
      </c>
      <c r="E591">
        <f>INDEX(RawData!E$2:E$1048576,MATCH(FmtData!$B$4+(ROW()-10),RawData!$A$2:$A$1048576,0))</f>
        <v>2897.47</v>
      </c>
      <c r="F591">
        <f>INDEX(RawData!F$2:F$1048576,MATCH(FmtData!$B$4+(ROW()-10),RawData!$A$2:$A$1048576,0))</f>
        <v>8.0976599999999994</v>
      </c>
      <c r="G591">
        <f>INDEX(RawData!G$2:G$1048576,MATCH(FmtData!$B$4+(ROW()-10),RawData!$A$2:$A$1048576,0))</f>
        <v>121695</v>
      </c>
      <c r="H591">
        <f>INDEX(RawData!H$2:H$1048576,MATCH(FmtData!$B$4+(ROW()-10),RawData!$A$2:$A$1048576,0))</f>
        <v>0.49980400000000003</v>
      </c>
      <c r="I591">
        <f>INDEX(RawData!I$2:I$1048576,MATCH(FmtData!$B$4+(ROW()-10),RawData!$A$2:$A$1048576,0))</f>
        <v>-6.71012E-2</v>
      </c>
      <c r="J591">
        <f>INDEX(RawData!J$2:J$1048576,MATCH(FmtData!$B$4+(ROW()-10),RawData!$A$2:$A$1048576,0))</f>
        <v>89.6</v>
      </c>
      <c r="K591">
        <f>INDEX(RawData!K$2:K$1048576,MATCH(FmtData!$B$4+(ROW()-10),RawData!$A$2:$A$1048576,0))</f>
        <v>91.2</v>
      </c>
      <c r="L591">
        <f>INDEX(RawData!L$2:L$1048576,MATCH(FmtData!$B$4+(ROW()-10),RawData!$A$2:$A$1048576,0))</f>
        <v>90.5</v>
      </c>
      <c r="M591">
        <f>INDEX(RawData!M$2:M$1048576,MATCH(FmtData!$B$4+(ROW()-10),RawData!$A$2:$A$1048576,0))</f>
        <v>23.5</v>
      </c>
      <c r="N591">
        <f>INDEX(RawData!N$2:N$1048576,MATCH(FmtData!$B$4+(ROW()-10),RawData!$A$2:$A$1048576,0))</f>
        <v>0</v>
      </c>
      <c r="O591">
        <f>INDEX(RawData!O$2:O$1048576,MATCH(FmtData!$B$4+(ROW()-10),RawData!$A$2:$A$1048576,0))</f>
        <v>86</v>
      </c>
      <c r="P591">
        <f>INDEX(RawData!P$2:P$1048576,MATCH(FmtData!$B$4+(ROW()-10),RawData!$A$2:$A$1048576,0))</f>
        <v>21.0335</v>
      </c>
      <c r="Q591">
        <f>INDEX(RawData!Q$2:Q$1048576,MATCH(FmtData!$B$4+(ROW()-10),RawData!$A$2:$A$1048576,0))</f>
        <v>194.30699999999999</v>
      </c>
      <c r="R591">
        <f>INDEX(RawData!R$2:R$1048576,MATCH(FmtData!$B$4+(ROW()-10),RawData!$A$2:$A$1048576,0))</f>
        <v>1.8310500000000001E-3</v>
      </c>
      <c r="S591">
        <f>INDEX(RawData!S$2:S$1048576,MATCH(FmtData!$B$4+(ROW()-10),RawData!$A$2:$A$1048576,0))</f>
        <v>-0.13133900000000001</v>
      </c>
      <c r="T591">
        <f>INDEX(RawData!T$2:T$1048576,MATCH(FmtData!$B$4+(ROW()-10),RawData!$A$2:$A$1048576,0))</f>
        <v>0.10416599999999999</v>
      </c>
      <c r="U591">
        <f>INDEX(RawData!U$2:U$1048576,MATCH(FmtData!$B$4+(ROW()-10),RawData!$A$2:$A$1048576,0))</f>
        <v>0</v>
      </c>
      <c r="V591">
        <f>INDEX(RawData!V$2:V$1048576,MATCH(FmtData!$B$4+(ROW()-10),RawData!$A$2:$A$1048576,0))</f>
        <v>0</v>
      </c>
      <c r="W591" s="7">
        <f t="shared" si="203"/>
        <v>0</v>
      </c>
      <c r="X591" s="7">
        <f t="shared" si="204"/>
        <v>-0.40617902</v>
      </c>
      <c r="Y591" s="7">
        <f t="shared" si="205"/>
        <v>-0.61167009999999999</v>
      </c>
      <c r="Z591" s="7">
        <f t="shared" si="206"/>
        <v>8.7030903047790069</v>
      </c>
      <c r="AA591" s="7">
        <f t="shared" si="207"/>
        <v>8.4975992247790071</v>
      </c>
      <c r="AB591" s="7">
        <f t="shared" si="208"/>
        <v>8.6003447647790061</v>
      </c>
      <c r="AC591" s="5">
        <f t="shared" si="222"/>
        <v>-286.07799999999997</v>
      </c>
      <c r="AD591" s="14">
        <f t="shared" si="209"/>
        <v>-158.07799999999997</v>
      </c>
      <c r="AE591" s="14">
        <f t="shared" si="210"/>
        <v>-120.00189566157894</v>
      </c>
      <c r="AF591" s="14">
        <f t="shared" si="211"/>
        <v>-177.34934092769731</v>
      </c>
      <c r="AG591" s="14">
        <f t="shared" si="212"/>
        <v>-148.95385144130785</v>
      </c>
      <c r="AH591" s="14">
        <f t="shared" si="201"/>
        <v>-157.76718866750855</v>
      </c>
      <c r="AI591" s="16">
        <f t="shared" si="213"/>
        <v>0.90984587136027006</v>
      </c>
      <c r="AJ591" s="16">
        <f t="shared" si="214"/>
        <v>0.90954548218137443</v>
      </c>
      <c r="AK591" s="16">
        <f t="shared" si="215"/>
        <v>0.87446582738188194</v>
      </c>
      <c r="AL591" s="16">
        <f t="shared" si="216"/>
        <v>0.92886665138444879</v>
      </c>
      <c r="AM591" s="16">
        <f t="shared" si="217"/>
        <v>0.90110946319909435</v>
      </c>
      <c r="AN591" s="16">
        <f t="shared" si="218"/>
        <v>0.90954548218137443</v>
      </c>
      <c r="AO591" s="16">
        <f t="shared" si="202"/>
        <v>7.5202982337230218E-4</v>
      </c>
      <c r="AP591" s="16">
        <f t="shared" si="219"/>
        <v>9.0110946319909431</v>
      </c>
      <c r="AQ591" s="16">
        <f t="shared" si="220"/>
        <v>9.0984587136027013</v>
      </c>
      <c r="AR591" s="16">
        <f t="shared" si="221"/>
        <v>19.977282781028848</v>
      </c>
    </row>
    <row r="592" spans="2:44" x14ac:dyDescent="0.25">
      <c r="B592">
        <f>INDEX(RawData!$A$2:$A$1048576,MATCH(FmtData!$B$4+(ROW()-10),RawData!$A$2:$A$1048576,0))</f>
        <v>802</v>
      </c>
      <c r="C5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188.307013888887</v>
      </c>
      <c r="D592" s="45">
        <f>IF($B$6=1,MID(INDEX(RawData!$B$2:$B$1048576, MATCH(FmtData!$B$4+(ROW()-10),RawData!$A$2:$A$1048576,0)),12,8)+$B$5/24,INDEX(RawData!$C$2:$C$1048576, MATCH(FmtData!$B$4+(ROW()-10),RawData!$A$2:$A$1048576,0)))</f>
        <v>0.30701388888888886</v>
      </c>
      <c r="E592">
        <f>INDEX(RawData!E$2:E$1048576,MATCH(FmtData!$B$4+(ROW()-10),RawData!$A$2:$A$1048576,0))</f>
        <v>2899.33</v>
      </c>
      <c r="F592">
        <f>INDEX(RawData!F$2:F$1048576,MATCH(FmtData!$B$4+(ROW()-10),RawData!$A$2:$A$1048576,0))</f>
        <v>6.25</v>
      </c>
      <c r="G592">
        <f>INDEX(RawData!G$2:G$1048576,MATCH(FmtData!$B$4+(ROW()-10),RawData!$A$2:$A$1048576,0))</f>
        <v>121695</v>
      </c>
      <c r="H592">
        <f>INDEX(RawData!H$2:H$1048576,MATCH(FmtData!$B$4+(ROW()-10),RawData!$A$2:$A$1048576,0))</f>
        <v>0.499749</v>
      </c>
      <c r="I592">
        <f>INDEX(RawData!I$2:I$1048576,MATCH(FmtData!$B$4+(ROW()-10),RawData!$A$2:$A$1048576,0))</f>
        <v>-6.7652900000000002E-2</v>
      </c>
      <c r="J592">
        <f>INDEX(RawData!J$2:J$1048576,MATCH(FmtData!$B$4+(ROW()-10),RawData!$A$2:$A$1048576,0))</f>
        <v>91.5</v>
      </c>
      <c r="K592">
        <f>INDEX(RawData!K$2:K$1048576,MATCH(FmtData!$B$4+(ROW()-10),RawData!$A$2:$A$1048576,0))</f>
        <v>90.1</v>
      </c>
      <c r="L592">
        <f>INDEX(RawData!L$2:L$1048576,MATCH(FmtData!$B$4+(ROW()-10),RawData!$A$2:$A$1048576,0))</f>
        <v>90.3</v>
      </c>
      <c r="M592">
        <f>INDEX(RawData!M$2:M$1048576,MATCH(FmtData!$B$4+(ROW()-10),RawData!$A$2:$A$1048576,0))</f>
        <v>23.5</v>
      </c>
      <c r="N592">
        <f>INDEX(RawData!N$2:N$1048576,MATCH(FmtData!$B$4+(ROW()-10),RawData!$A$2:$A$1048576,0))</f>
        <v>0</v>
      </c>
      <c r="O592">
        <f>INDEX(RawData!O$2:O$1048576,MATCH(FmtData!$B$4+(ROW()-10),RawData!$A$2:$A$1048576,0))</f>
        <v>86</v>
      </c>
      <c r="P592">
        <f>INDEX(RawData!P$2:P$1048576,MATCH(FmtData!$B$4+(ROW()-10),RawData!$A$2:$A$1048576,0))</f>
        <v>20.997800000000002</v>
      </c>
      <c r="Q592">
        <f>INDEX(RawData!Q$2:Q$1048576,MATCH(FmtData!$B$4+(ROW()-10),RawData!$A$2:$A$1048576,0))</f>
        <v>194.416</v>
      </c>
      <c r="R592">
        <f>INDEX(RawData!R$2:R$1048576,MATCH(FmtData!$B$4+(ROW()-10),RawData!$A$2:$A$1048576,0))</f>
        <v>1.8310500000000001E-3</v>
      </c>
      <c r="S592">
        <f>INDEX(RawData!S$2:S$1048576,MATCH(FmtData!$B$4+(ROW()-10),RawData!$A$2:$A$1048576,0))</f>
        <v>-0.131247</v>
      </c>
      <c r="T592">
        <f>INDEX(RawData!T$2:T$1048576,MATCH(FmtData!$B$4+(ROW()-10),RawData!$A$2:$A$1048576,0))</f>
        <v>0.10416599999999999</v>
      </c>
      <c r="U592">
        <f>INDEX(RawData!U$2:U$1048576,MATCH(FmtData!$B$4+(ROW()-10),RawData!$A$2:$A$1048576,0))</f>
        <v>0</v>
      </c>
      <c r="V592">
        <f>INDEX(RawData!V$2:V$1048576,MATCH(FmtData!$B$4+(ROW()-10),RawData!$A$2:$A$1048576,0))</f>
        <v>0</v>
      </c>
      <c r="W592" s="7">
        <f t="shared" si="203"/>
        <v>0</v>
      </c>
      <c r="X592" s="7">
        <f t="shared" si="204"/>
        <v>-0.40641270000000002</v>
      </c>
      <c r="Y592" s="7">
        <f t="shared" si="205"/>
        <v>-0.61167009999999999</v>
      </c>
      <c r="Z592" s="7">
        <f t="shared" si="206"/>
        <v>8.702856624779006</v>
      </c>
      <c r="AA592" s="7">
        <f t="shared" si="207"/>
        <v>8.4975992247790071</v>
      </c>
      <c r="AB592" s="7">
        <f t="shared" si="208"/>
        <v>8.6002279247790057</v>
      </c>
      <c r="AC592" s="5">
        <f t="shared" si="222"/>
        <v>-285.96899999999999</v>
      </c>
      <c r="AD592" s="14">
        <f t="shared" si="209"/>
        <v>-157.96899999999999</v>
      </c>
      <c r="AE592" s="14">
        <f t="shared" si="210"/>
        <v>-120.06837795806678</v>
      </c>
      <c r="AF592" s="14">
        <f t="shared" si="211"/>
        <v>-177.34934092769731</v>
      </c>
      <c r="AG592" s="14">
        <f t="shared" si="212"/>
        <v>-148.98645724833932</v>
      </c>
      <c r="AH592" s="14">
        <f t="shared" si="201"/>
        <v>-157.79979447454002</v>
      </c>
      <c r="AI592" s="16">
        <f t="shared" si="213"/>
        <v>0.90974050377037763</v>
      </c>
      <c r="AJ592" s="16">
        <f t="shared" si="214"/>
        <v>0.90957698533469378</v>
      </c>
      <c r="AK592" s="16">
        <f t="shared" si="215"/>
        <v>0.87452520412533208</v>
      </c>
      <c r="AL592" s="16">
        <f t="shared" si="216"/>
        <v>0.92886665138444879</v>
      </c>
      <c r="AM592" s="16">
        <f t="shared" si="217"/>
        <v>0.90114038467011903</v>
      </c>
      <c r="AN592" s="16">
        <f t="shared" si="218"/>
        <v>0.90957698533469378</v>
      </c>
      <c r="AO592" s="16">
        <f t="shared" si="202"/>
        <v>8.7720619265418964E-4</v>
      </c>
      <c r="AP592" s="16">
        <f t="shared" si="219"/>
        <v>9.0114038467011905</v>
      </c>
      <c r="AQ592" s="16">
        <f t="shared" si="220"/>
        <v>9.0974050377037763</v>
      </c>
      <c r="AR592" s="16">
        <f t="shared" si="221"/>
        <v>19.990106984893846</v>
      </c>
    </row>
    <row r="593" spans="2:44" x14ac:dyDescent="0.25">
      <c r="B593">
        <f>INDEX(RawData!$A$2:$A$1048576,MATCH(FmtData!$B$4+(ROW()-10),RawData!$A$2:$A$1048576,0))</f>
        <v>803</v>
      </c>
      <c r="C5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188.30840277778</v>
      </c>
      <c r="D593" s="45">
        <f>IF($B$6=1,MID(INDEX(RawData!$B$2:$B$1048576, MATCH(FmtData!$B$4+(ROW()-10),RawData!$A$2:$A$1048576,0)),12,8)+$B$5/24,INDEX(RawData!$C$2:$C$1048576, MATCH(FmtData!$B$4+(ROW()-10),RawData!$A$2:$A$1048576,0)))</f>
        <v>0.30840277777777775</v>
      </c>
      <c r="E593">
        <f>INDEX(RawData!E$2:E$1048576,MATCH(FmtData!$B$4+(ROW()-10),RawData!$A$2:$A$1048576,0))</f>
        <v>2899.33</v>
      </c>
      <c r="F593">
        <f>INDEX(RawData!F$2:F$1048576,MATCH(FmtData!$B$4+(ROW()-10),RawData!$A$2:$A$1048576,0))</f>
        <v>5.0183099999999996</v>
      </c>
      <c r="G593">
        <f>INDEX(RawData!G$2:G$1048576,MATCH(FmtData!$B$4+(ROW()-10),RawData!$A$2:$A$1048576,0))</f>
        <v>-19561.3</v>
      </c>
      <c r="H593">
        <f>INDEX(RawData!H$2:H$1048576,MATCH(FmtData!$B$4+(ROW()-10),RawData!$A$2:$A$1048576,0))</f>
        <v>0.49973000000000001</v>
      </c>
      <c r="I593">
        <f>INDEX(RawData!I$2:I$1048576,MATCH(FmtData!$B$4+(ROW()-10),RawData!$A$2:$A$1048576,0))</f>
        <v>-6.7898200000000006E-2</v>
      </c>
      <c r="J593">
        <f>INDEX(RawData!J$2:J$1048576,MATCH(FmtData!$B$4+(ROW()-10),RawData!$A$2:$A$1048576,0))</f>
        <v>91.1</v>
      </c>
      <c r="K593">
        <f>INDEX(RawData!K$2:K$1048576,MATCH(FmtData!$B$4+(ROW()-10),RawData!$A$2:$A$1048576,0))</f>
        <v>91</v>
      </c>
      <c r="L593">
        <f>INDEX(RawData!L$2:L$1048576,MATCH(FmtData!$B$4+(ROW()-10),RawData!$A$2:$A$1048576,0))</f>
        <v>89.9</v>
      </c>
      <c r="M593">
        <f>INDEX(RawData!M$2:M$1048576,MATCH(FmtData!$B$4+(ROW()-10),RawData!$A$2:$A$1048576,0))</f>
        <v>23.5</v>
      </c>
      <c r="N593">
        <f>INDEX(RawData!N$2:N$1048576,MATCH(FmtData!$B$4+(ROW()-10),RawData!$A$2:$A$1048576,0))</f>
        <v>0</v>
      </c>
      <c r="O593">
        <f>INDEX(RawData!O$2:O$1048576,MATCH(FmtData!$B$4+(ROW()-10),RawData!$A$2:$A$1048576,0))</f>
        <v>86.4</v>
      </c>
      <c r="P593">
        <f>INDEX(RawData!P$2:P$1048576,MATCH(FmtData!$B$4+(ROW()-10),RawData!$A$2:$A$1048576,0))</f>
        <v>20.974</v>
      </c>
      <c r="Q593">
        <f>INDEX(RawData!Q$2:Q$1048576,MATCH(FmtData!$B$4+(ROW()-10),RawData!$A$2:$A$1048576,0))</f>
        <v>194.69499999999999</v>
      </c>
      <c r="R593">
        <f>INDEX(RawData!R$2:R$1048576,MATCH(FmtData!$B$4+(ROW()-10),RawData!$A$2:$A$1048576,0))</f>
        <v>1.8310500000000001E-3</v>
      </c>
      <c r="S593">
        <f>INDEX(RawData!S$2:S$1048576,MATCH(FmtData!$B$4+(ROW()-10),RawData!$A$2:$A$1048576,0))</f>
        <v>-0.13106499999999999</v>
      </c>
      <c r="T593">
        <f>INDEX(RawData!T$2:T$1048576,MATCH(FmtData!$B$4+(ROW()-10),RawData!$A$2:$A$1048576,0))</f>
        <v>0.104562</v>
      </c>
      <c r="U593">
        <f>INDEX(RawData!U$2:U$1048576,MATCH(FmtData!$B$4+(ROW()-10),RawData!$A$2:$A$1048576,0))</f>
        <v>0</v>
      </c>
      <c r="V593">
        <f>INDEX(RawData!V$2:V$1048576,MATCH(FmtData!$B$4+(ROW()-10),RawData!$A$2:$A$1048576,0))</f>
        <v>0</v>
      </c>
      <c r="W593" s="7">
        <f t="shared" si="203"/>
        <v>0</v>
      </c>
      <c r="X593" s="7">
        <f t="shared" si="204"/>
        <v>-0.40687498000000005</v>
      </c>
      <c r="Y593" s="7">
        <f t="shared" si="205"/>
        <v>-0.61267594000000003</v>
      </c>
      <c r="Z593" s="7">
        <f t="shared" si="206"/>
        <v>8.7023943447790071</v>
      </c>
      <c r="AA593" s="7">
        <f t="shared" si="207"/>
        <v>8.4965933847790058</v>
      </c>
      <c r="AB593" s="7">
        <f t="shared" si="208"/>
        <v>8.5994938647790065</v>
      </c>
      <c r="AC593" s="5">
        <f t="shared" si="222"/>
        <v>-285.69</v>
      </c>
      <c r="AD593" s="14">
        <f t="shared" si="209"/>
        <v>-157.69</v>
      </c>
      <c r="AE593" s="14">
        <f t="shared" si="210"/>
        <v>-120.19988872653505</v>
      </c>
      <c r="AF593" s="14">
        <f t="shared" si="211"/>
        <v>-177.62458849923189</v>
      </c>
      <c r="AG593" s="14">
        <f t="shared" si="212"/>
        <v>-149.19129031320347</v>
      </c>
      <c r="AH593" s="14">
        <f t="shared" si="201"/>
        <v>-158.00462753940417</v>
      </c>
      <c r="AI593" s="16">
        <f t="shared" si="213"/>
        <v>0.90947091255495793</v>
      </c>
      <c r="AJ593" s="16">
        <f t="shared" si="214"/>
        <v>0.90977494134199566</v>
      </c>
      <c r="AK593" s="16">
        <f t="shared" si="215"/>
        <v>0.87464268292544045</v>
      </c>
      <c r="AL593" s="16">
        <f t="shared" si="216"/>
        <v>0.92914408246984537</v>
      </c>
      <c r="AM593" s="16">
        <f t="shared" si="217"/>
        <v>0.90133468511234149</v>
      </c>
      <c r="AN593" s="16">
        <f t="shared" si="218"/>
        <v>0.90977494134199566</v>
      </c>
      <c r="AO593" s="16">
        <f t="shared" si="202"/>
        <v>6.7925018535230919E-4</v>
      </c>
      <c r="AP593" s="16">
        <f t="shared" si="219"/>
        <v>9.0133468511234156</v>
      </c>
      <c r="AQ593" s="16">
        <f t="shared" si="220"/>
        <v>9.0947091255495796</v>
      </c>
      <c r="AR593" s="16">
        <f t="shared" si="221"/>
        <v>19.990106984893846</v>
      </c>
    </row>
    <row r="594" spans="2:44" x14ac:dyDescent="0.25">
      <c r="B594">
        <f>INDEX(RawData!$A$2:$A$1048576,MATCH(FmtData!$B$4+(ROW()-10),RawData!$A$2:$A$1048576,0))</f>
        <v>804</v>
      </c>
      <c r="C5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188.30978009259</v>
      </c>
      <c r="D594" s="45">
        <f>IF($B$6=1,MID(INDEX(RawData!$B$2:$B$1048576, MATCH(FmtData!$B$4+(ROW()-10),RawData!$A$2:$A$1048576,0)),12,8)+$B$5/24,INDEX(RawData!$C$2:$C$1048576, MATCH(FmtData!$B$4+(ROW()-10),RawData!$A$2:$A$1048576,0)))</f>
        <v>0.30978009259259259</v>
      </c>
      <c r="E594">
        <f>INDEX(RawData!E$2:E$1048576,MATCH(FmtData!$B$4+(ROW()-10),RawData!$A$2:$A$1048576,0))</f>
        <v>2898.4</v>
      </c>
      <c r="F594">
        <f>INDEX(RawData!F$2:F$1048576,MATCH(FmtData!$B$4+(ROW()-10),RawData!$A$2:$A$1048576,0))</f>
        <v>4.0944799999999999</v>
      </c>
      <c r="G594">
        <f>INDEX(RawData!G$2:G$1048576,MATCH(FmtData!$B$4+(ROW()-10),RawData!$A$2:$A$1048576,0))</f>
        <v>-19908</v>
      </c>
      <c r="H594">
        <f>INDEX(RawData!H$2:H$1048576,MATCH(FmtData!$B$4+(ROW()-10),RawData!$A$2:$A$1048576,0))</f>
        <v>0.49973000000000001</v>
      </c>
      <c r="I594">
        <f>INDEX(RawData!I$2:I$1048576,MATCH(FmtData!$B$4+(ROW()-10),RawData!$A$2:$A$1048576,0))</f>
        <v>-6.7652900000000002E-2</v>
      </c>
      <c r="J594">
        <f>INDEX(RawData!J$2:J$1048576,MATCH(FmtData!$B$4+(ROW()-10),RawData!$A$2:$A$1048576,0))</f>
        <v>90.6</v>
      </c>
      <c r="K594">
        <f>INDEX(RawData!K$2:K$1048576,MATCH(FmtData!$B$4+(ROW()-10),RawData!$A$2:$A$1048576,0))</f>
        <v>90.2</v>
      </c>
      <c r="L594">
        <f>INDEX(RawData!L$2:L$1048576,MATCH(FmtData!$B$4+(ROW()-10),RawData!$A$2:$A$1048576,0))</f>
        <v>89.6</v>
      </c>
      <c r="M594">
        <f>INDEX(RawData!M$2:M$1048576,MATCH(FmtData!$B$4+(ROW()-10),RawData!$A$2:$A$1048576,0))</f>
        <v>23.6</v>
      </c>
      <c r="N594">
        <f>INDEX(RawData!N$2:N$1048576,MATCH(FmtData!$B$4+(ROW()-10),RawData!$A$2:$A$1048576,0))</f>
        <v>0</v>
      </c>
      <c r="O594">
        <f>INDEX(RawData!O$2:O$1048576,MATCH(FmtData!$B$4+(ROW()-10),RawData!$A$2:$A$1048576,0))</f>
        <v>86.4</v>
      </c>
      <c r="P594">
        <f>INDEX(RawData!P$2:P$1048576,MATCH(FmtData!$B$4+(ROW()-10),RawData!$A$2:$A$1048576,0))</f>
        <v>20.974</v>
      </c>
      <c r="Q594">
        <f>INDEX(RawData!Q$2:Q$1048576,MATCH(FmtData!$B$4+(ROW()-10),RawData!$A$2:$A$1048576,0))</f>
        <v>194.804</v>
      </c>
      <c r="R594">
        <f>INDEX(RawData!R$2:R$1048576,MATCH(FmtData!$B$4+(ROW()-10),RawData!$A$2:$A$1048576,0))</f>
        <v>1.8310500000000001E-3</v>
      </c>
      <c r="S594">
        <f>INDEX(RawData!S$2:S$1048576,MATCH(FmtData!$B$4+(ROW()-10),RawData!$A$2:$A$1048576,0))</f>
        <v>-0.13097300000000001</v>
      </c>
      <c r="T594">
        <f>INDEX(RawData!T$2:T$1048576,MATCH(FmtData!$B$4+(ROW()-10),RawData!$A$2:$A$1048576,0))</f>
        <v>0.104653</v>
      </c>
      <c r="U594">
        <f>INDEX(RawData!U$2:U$1048576,MATCH(FmtData!$B$4+(ROW()-10),RawData!$A$2:$A$1048576,0))</f>
        <v>0</v>
      </c>
      <c r="V594">
        <f>INDEX(RawData!V$2:V$1048576,MATCH(FmtData!$B$4+(ROW()-10),RawData!$A$2:$A$1048576,0))</f>
        <v>0</v>
      </c>
      <c r="W594" s="7">
        <f t="shared" si="203"/>
        <v>0</v>
      </c>
      <c r="X594" s="7">
        <f t="shared" si="204"/>
        <v>-0.40710866000000001</v>
      </c>
      <c r="Y594" s="7">
        <f t="shared" si="205"/>
        <v>-0.61290707999999994</v>
      </c>
      <c r="Z594" s="7">
        <f t="shared" si="206"/>
        <v>8.7021606647790062</v>
      </c>
      <c r="AA594" s="7">
        <f t="shared" si="207"/>
        <v>8.4963622447790073</v>
      </c>
      <c r="AB594" s="7">
        <f t="shared" si="208"/>
        <v>8.5992614547790076</v>
      </c>
      <c r="AC594" s="5">
        <f t="shared" si="222"/>
        <v>-285.58100000000002</v>
      </c>
      <c r="AD594" s="14">
        <f t="shared" si="209"/>
        <v>-157.58100000000002</v>
      </c>
      <c r="AE594" s="14">
        <f t="shared" si="210"/>
        <v>-120.26636237191474</v>
      </c>
      <c r="AF594" s="14">
        <f t="shared" si="211"/>
        <v>-177.68783236918512</v>
      </c>
      <c r="AG594" s="14">
        <f t="shared" si="212"/>
        <v>-149.25613638462983</v>
      </c>
      <c r="AH594" s="14">
        <f t="shared" si="201"/>
        <v>-158.06947361083053</v>
      </c>
      <c r="AI594" s="16">
        <f t="shared" si="213"/>
        <v>0.90936563178873531</v>
      </c>
      <c r="AJ594" s="16">
        <f t="shared" si="214"/>
        <v>0.90983762823190706</v>
      </c>
      <c r="AK594" s="16">
        <f t="shared" si="215"/>
        <v>0.87470207595918748</v>
      </c>
      <c r="AL594" s="16">
        <f t="shared" si="216"/>
        <v>0.92920785146327467</v>
      </c>
      <c r="AM594" s="16">
        <f t="shared" si="217"/>
        <v>0.90139621422794802</v>
      </c>
      <c r="AN594" s="16">
        <f t="shared" si="218"/>
        <v>0.90983762823190706</v>
      </c>
      <c r="AO594" s="16">
        <f t="shared" si="202"/>
        <v>6.1656329544090838E-4</v>
      </c>
      <c r="AP594" s="16">
        <f t="shared" si="219"/>
        <v>9.01396214227948</v>
      </c>
      <c r="AQ594" s="16">
        <f t="shared" si="220"/>
        <v>9.0936563178873531</v>
      </c>
      <c r="AR594" s="16">
        <f t="shared" si="221"/>
        <v>19.983694882961352</v>
      </c>
    </row>
    <row r="595" spans="2:44" x14ac:dyDescent="0.25">
      <c r="B595">
        <f>INDEX(RawData!$A$2:$A$1048576,MATCH(FmtData!$B$4+(ROW()-10),RawData!$A$2:$A$1048576,0))</f>
        <v>805</v>
      </c>
      <c r="C5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188.311180555553</v>
      </c>
      <c r="D595" s="45">
        <f>IF($B$6=1,MID(INDEX(RawData!$B$2:$B$1048576, MATCH(FmtData!$B$4+(ROW()-10),RawData!$A$2:$A$1048576,0)),12,8)+$B$5/24,INDEX(RawData!$C$2:$C$1048576, MATCH(FmtData!$B$4+(ROW()-10),RawData!$A$2:$A$1048576,0)))</f>
        <v>0.31118055555555557</v>
      </c>
      <c r="E595">
        <f>INDEX(RawData!E$2:E$1048576,MATCH(FmtData!$B$4+(ROW()-10),RawData!$A$2:$A$1048576,0))</f>
        <v>2895.61</v>
      </c>
      <c r="F595">
        <f>INDEX(RawData!F$2:F$1048576,MATCH(FmtData!$B$4+(ROW()-10),RawData!$A$2:$A$1048576,0))</f>
        <v>5.0183099999999996</v>
      </c>
      <c r="G595">
        <f>INDEX(RawData!G$2:G$1048576,MATCH(FmtData!$B$4+(ROW()-10),RawData!$A$2:$A$1048576,0))</f>
        <v>-19885.599999999999</v>
      </c>
      <c r="H595">
        <f>INDEX(RawData!H$2:H$1048576,MATCH(FmtData!$B$4+(ROW()-10),RawData!$A$2:$A$1048576,0))</f>
        <v>0.49973000000000001</v>
      </c>
      <c r="I595">
        <f>INDEX(RawData!I$2:I$1048576,MATCH(FmtData!$B$4+(ROW()-10),RawData!$A$2:$A$1048576,0))</f>
        <v>-6.7898200000000006E-2</v>
      </c>
      <c r="J595">
        <f>INDEX(RawData!J$2:J$1048576,MATCH(FmtData!$B$4+(ROW()-10),RawData!$A$2:$A$1048576,0))</f>
        <v>90.1</v>
      </c>
      <c r="K595">
        <f>INDEX(RawData!K$2:K$1048576,MATCH(FmtData!$B$4+(ROW()-10),RawData!$A$2:$A$1048576,0))</f>
        <v>91.1</v>
      </c>
      <c r="L595">
        <f>INDEX(RawData!L$2:L$1048576,MATCH(FmtData!$B$4+(ROW()-10),RawData!$A$2:$A$1048576,0))</f>
        <v>89.1</v>
      </c>
      <c r="M595">
        <f>INDEX(RawData!M$2:M$1048576,MATCH(FmtData!$B$4+(ROW()-10),RawData!$A$2:$A$1048576,0))</f>
        <v>23.5</v>
      </c>
      <c r="N595">
        <f>INDEX(RawData!N$2:N$1048576,MATCH(FmtData!$B$4+(ROW()-10),RawData!$A$2:$A$1048576,0))</f>
        <v>0</v>
      </c>
      <c r="O595">
        <f>INDEX(RawData!O$2:O$1048576,MATCH(FmtData!$B$4+(ROW()-10),RawData!$A$2:$A$1048576,0))</f>
        <v>86.3</v>
      </c>
      <c r="P595">
        <f>INDEX(RawData!P$2:P$1048576,MATCH(FmtData!$B$4+(ROW()-10),RawData!$A$2:$A$1048576,0))</f>
        <v>20.974</v>
      </c>
      <c r="Q595">
        <f>INDEX(RawData!Q$2:Q$1048576,MATCH(FmtData!$B$4+(ROW()-10),RawData!$A$2:$A$1048576,0))</f>
        <v>194.69499999999999</v>
      </c>
      <c r="R595">
        <f>INDEX(RawData!R$2:R$1048576,MATCH(FmtData!$B$4+(ROW()-10),RawData!$A$2:$A$1048576,0))</f>
        <v>1.8310500000000001E-3</v>
      </c>
      <c r="S595">
        <f>INDEX(RawData!S$2:S$1048576,MATCH(FmtData!$B$4+(ROW()-10),RawData!$A$2:$A$1048576,0))</f>
        <v>-0.13097300000000001</v>
      </c>
      <c r="T595">
        <f>INDEX(RawData!T$2:T$1048576,MATCH(FmtData!$B$4+(ROW()-10),RawData!$A$2:$A$1048576,0))</f>
        <v>0.104653</v>
      </c>
      <c r="U595">
        <f>INDEX(RawData!U$2:U$1048576,MATCH(FmtData!$B$4+(ROW()-10),RawData!$A$2:$A$1048576,0))</f>
        <v>0</v>
      </c>
      <c r="V595">
        <f>INDEX(RawData!V$2:V$1048576,MATCH(FmtData!$B$4+(ROW()-10),RawData!$A$2:$A$1048576,0))</f>
        <v>0</v>
      </c>
      <c r="W595" s="7">
        <f t="shared" si="203"/>
        <v>0</v>
      </c>
      <c r="X595" s="7">
        <f t="shared" si="204"/>
        <v>-0.40710866000000001</v>
      </c>
      <c r="Y595" s="7">
        <f t="shared" si="205"/>
        <v>-0.61290707999999994</v>
      </c>
      <c r="Z595" s="7">
        <f t="shared" si="206"/>
        <v>8.7021606647790062</v>
      </c>
      <c r="AA595" s="7">
        <f t="shared" si="207"/>
        <v>8.4963622447790073</v>
      </c>
      <c r="AB595" s="7">
        <f t="shared" si="208"/>
        <v>8.5992614547790076</v>
      </c>
      <c r="AC595" s="5">
        <f t="shared" si="222"/>
        <v>-285.69</v>
      </c>
      <c r="AD595" s="14">
        <f t="shared" si="209"/>
        <v>-157.69</v>
      </c>
      <c r="AE595" s="14">
        <f t="shared" si="210"/>
        <v>-120.26636237191474</v>
      </c>
      <c r="AF595" s="14">
        <f t="shared" si="211"/>
        <v>-177.68783236918512</v>
      </c>
      <c r="AG595" s="14">
        <f t="shared" si="212"/>
        <v>-149.25613638462983</v>
      </c>
      <c r="AH595" s="14">
        <f t="shared" si="201"/>
        <v>-158.06947361083053</v>
      </c>
      <c r="AI595" s="16">
        <f t="shared" si="213"/>
        <v>0.90947091255495793</v>
      </c>
      <c r="AJ595" s="16">
        <f t="shared" si="214"/>
        <v>0.90983762823190706</v>
      </c>
      <c r="AK595" s="16">
        <f t="shared" si="215"/>
        <v>0.87470207595918748</v>
      </c>
      <c r="AL595" s="16">
        <f t="shared" si="216"/>
        <v>0.92920785146327467</v>
      </c>
      <c r="AM595" s="16">
        <f t="shared" si="217"/>
        <v>0.90139621422794802</v>
      </c>
      <c r="AN595" s="16">
        <f t="shared" si="218"/>
        <v>0.90983762823190706</v>
      </c>
      <c r="AO595" s="16">
        <f t="shared" si="202"/>
        <v>5.853615980486726E-4</v>
      </c>
      <c r="AP595" s="16">
        <f t="shared" si="219"/>
        <v>9.01396214227948</v>
      </c>
      <c r="AQ595" s="16">
        <f t="shared" si="220"/>
        <v>9.0947091255495796</v>
      </c>
      <c r="AR595" s="16">
        <f t="shared" si="221"/>
        <v>19.964458577163853</v>
      </c>
    </row>
    <row r="596" spans="2:44" x14ac:dyDescent="0.25">
      <c r="B596">
        <f>INDEX(RawData!$A$2:$A$1048576,MATCH(FmtData!$B$4+(ROW()-10),RawData!$A$2:$A$1048576,0))</f>
        <v>806</v>
      </c>
      <c r="C5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188.312569444446</v>
      </c>
      <c r="D596" s="45">
        <f>IF($B$6=1,MID(INDEX(RawData!$B$2:$B$1048576, MATCH(FmtData!$B$4+(ROW()-10),RawData!$A$2:$A$1048576,0)),12,8)+$B$5/24,INDEX(RawData!$C$2:$C$1048576, MATCH(FmtData!$B$4+(ROW()-10),RawData!$A$2:$A$1048576,0)))</f>
        <v>0.31256944444444446</v>
      </c>
      <c r="E596">
        <f>INDEX(RawData!E$2:E$1048576,MATCH(FmtData!$B$4+(ROW()-10),RawData!$A$2:$A$1048576,0))</f>
        <v>2893.44</v>
      </c>
      <c r="F596">
        <f>INDEX(RawData!F$2:F$1048576,MATCH(FmtData!$B$4+(ROW()-10),RawData!$A$2:$A$1048576,0))</f>
        <v>5.0183099999999996</v>
      </c>
      <c r="G596">
        <f>INDEX(RawData!G$2:G$1048576,MATCH(FmtData!$B$4+(ROW()-10),RawData!$A$2:$A$1048576,0))</f>
        <v>-20012.400000000001</v>
      </c>
      <c r="H596">
        <f>INDEX(RawData!H$2:H$1048576,MATCH(FmtData!$B$4+(ROW()-10),RawData!$A$2:$A$1048576,0))</f>
        <v>0.49971199999999999</v>
      </c>
      <c r="I596">
        <f>INDEX(RawData!I$2:I$1048576,MATCH(FmtData!$B$4+(ROW()-10),RawData!$A$2:$A$1048576,0))</f>
        <v>-6.8082000000000004E-2</v>
      </c>
      <c r="J596">
        <f>INDEX(RawData!J$2:J$1048576,MATCH(FmtData!$B$4+(ROW()-10),RawData!$A$2:$A$1048576,0))</f>
        <v>89.6</v>
      </c>
      <c r="K596">
        <f>INDEX(RawData!K$2:K$1048576,MATCH(FmtData!$B$4+(ROW()-10),RawData!$A$2:$A$1048576,0))</f>
        <v>90</v>
      </c>
      <c r="L596">
        <f>INDEX(RawData!L$2:L$1048576,MATCH(FmtData!$B$4+(ROW()-10),RawData!$A$2:$A$1048576,0))</f>
        <v>88.8</v>
      </c>
      <c r="M596">
        <f>INDEX(RawData!M$2:M$1048576,MATCH(FmtData!$B$4+(ROW()-10),RawData!$A$2:$A$1048576,0))</f>
        <v>23.5</v>
      </c>
      <c r="N596">
        <f>INDEX(RawData!N$2:N$1048576,MATCH(FmtData!$B$4+(ROW()-10),RawData!$A$2:$A$1048576,0))</f>
        <v>0</v>
      </c>
      <c r="O596">
        <f>INDEX(RawData!O$2:O$1048576,MATCH(FmtData!$B$4+(ROW()-10),RawData!$A$2:$A$1048576,0))</f>
        <v>86.3</v>
      </c>
      <c r="P596">
        <f>INDEX(RawData!P$2:P$1048576,MATCH(FmtData!$B$4+(ROW()-10),RawData!$A$2:$A$1048576,0))</f>
        <v>20.974</v>
      </c>
      <c r="Q596">
        <f>INDEX(RawData!Q$2:Q$1048576,MATCH(FmtData!$B$4+(ROW()-10),RawData!$A$2:$A$1048576,0))</f>
        <v>194.416</v>
      </c>
      <c r="R596">
        <f>INDEX(RawData!R$2:R$1048576,MATCH(FmtData!$B$4+(ROW()-10),RawData!$A$2:$A$1048576,0))</f>
        <v>1.8310500000000001E-3</v>
      </c>
      <c r="S596">
        <f>INDEX(RawData!S$2:S$1048576,MATCH(FmtData!$B$4+(ROW()-10),RawData!$A$2:$A$1048576,0))</f>
        <v>-0.13097300000000001</v>
      </c>
      <c r="T596">
        <f>INDEX(RawData!T$2:T$1048576,MATCH(FmtData!$B$4+(ROW()-10),RawData!$A$2:$A$1048576,0))</f>
        <v>0.104653</v>
      </c>
      <c r="U596">
        <f>INDEX(RawData!U$2:U$1048576,MATCH(FmtData!$B$4+(ROW()-10),RawData!$A$2:$A$1048576,0))</f>
        <v>0</v>
      </c>
      <c r="V596">
        <f>INDEX(RawData!V$2:V$1048576,MATCH(FmtData!$B$4+(ROW()-10),RawData!$A$2:$A$1048576,0))</f>
        <v>0</v>
      </c>
      <c r="W596" s="7">
        <f t="shared" si="203"/>
        <v>0</v>
      </c>
      <c r="X596" s="7">
        <f t="shared" si="204"/>
        <v>-0.40710866000000001</v>
      </c>
      <c r="Y596" s="7">
        <f t="shared" si="205"/>
        <v>-0.61290707999999994</v>
      </c>
      <c r="Z596" s="7">
        <f t="shared" si="206"/>
        <v>8.7021606647790062</v>
      </c>
      <c r="AA596" s="7">
        <f t="shared" si="207"/>
        <v>8.4963622447790073</v>
      </c>
      <c r="AB596" s="7">
        <f t="shared" si="208"/>
        <v>8.5992614547790076</v>
      </c>
      <c r="AC596" s="5">
        <f t="shared" si="222"/>
        <v>-285.96899999999999</v>
      </c>
      <c r="AD596" s="14">
        <f t="shared" si="209"/>
        <v>-157.96899999999999</v>
      </c>
      <c r="AE596" s="14">
        <f t="shared" si="210"/>
        <v>-120.26636237191474</v>
      </c>
      <c r="AF596" s="14">
        <f t="shared" si="211"/>
        <v>-177.68783236918512</v>
      </c>
      <c r="AG596" s="14">
        <f t="shared" si="212"/>
        <v>-149.25613638462983</v>
      </c>
      <c r="AH596" s="14">
        <f t="shared" si="201"/>
        <v>-158.06947361083053</v>
      </c>
      <c r="AI596" s="16">
        <f t="shared" si="213"/>
        <v>0.90974050377037763</v>
      </c>
      <c r="AJ596" s="16">
        <f t="shared" si="214"/>
        <v>0.90983762823190706</v>
      </c>
      <c r="AK596" s="16">
        <f t="shared" si="215"/>
        <v>0.87470207595918748</v>
      </c>
      <c r="AL596" s="16">
        <f t="shared" si="216"/>
        <v>0.92920785146327467</v>
      </c>
      <c r="AM596" s="16">
        <f t="shared" si="217"/>
        <v>0.90139621422794802</v>
      </c>
      <c r="AN596" s="16">
        <f t="shared" si="218"/>
        <v>0.90983762823190706</v>
      </c>
      <c r="AO596" s="16">
        <f t="shared" si="202"/>
        <v>7.83568578500482E-4</v>
      </c>
      <c r="AP596" s="16">
        <f t="shared" si="219"/>
        <v>9.01396214227948</v>
      </c>
      <c r="AQ596" s="16">
        <f t="shared" si="220"/>
        <v>9.0974050377037763</v>
      </c>
      <c r="AR596" s="16">
        <f t="shared" si="221"/>
        <v>19.949497005988025</v>
      </c>
    </row>
    <row r="597" spans="2:44" x14ac:dyDescent="0.25">
      <c r="B597">
        <f>INDEX(RawData!$A$2:$A$1048576,MATCH(FmtData!$B$4+(ROW()-10),RawData!$A$2:$A$1048576,0))</f>
        <v>807</v>
      </c>
      <c r="C5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188.313946759263</v>
      </c>
      <c r="D597" s="45">
        <f>IF($B$6=1,MID(INDEX(RawData!$B$2:$B$1048576, MATCH(FmtData!$B$4+(ROW()-10),RawData!$A$2:$A$1048576,0)),12,8)+$B$5/24,INDEX(RawData!$C$2:$C$1048576, MATCH(FmtData!$B$4+(ROW()-10),RawData!$A$2:$A$1048576,0)))</f>
        <v>0.31394675925925924</v>
      </c>
      <c r="E597">
        <f>INDEX(RawData!E$2:E$1048576,MATCH(FmtData!$B$4+(ROW()-10),RawData!$A$2:$A$1048576,0))</f>
        <v>2901.19</v>
      </c>
      <c r="F597">
        <f>INDEX(RawData!F$2:F$1048576,MATCH(FmtData!$B$4+(ROW()-10),RawData!$A$2:$A$1048576,0))</f>
        <v>8.0976599999999994</v>
      </c>
      <c r="G597">
        <f>INDEX(RawData!G$2:G$1048576,MATCH(FmtData!$B$4+(ROW()-10),RawData!$A$2:$A$1048576,0))</f>
        <v>121695</v>
      </c>
      <c r="H597">
        <f>INDEX(RawData!H$2:H$1048576,MATCH(FmtData!$B$4+(ROW()-10),RawData!$A$2:$A$1048576,0))</f>
        <v>0.49980400000000003</v>
      </c>
      <c r="I597">
        <f>INDEX(RawData!I$2:I$1048576,MATCH(FmtData!$B$4+(ROW()-10),RawData!$A$2:$A$1048576,0))</f>
        <v>-6.71012E-2</v>
      </c>
      <c r="J597">
        <f>INDEX(RawData!J$2:J$1048576,MATCH(FmtData!$B$4+(ROW()-10),RawData!$A$2:$A$1048576,0))</f>
        <v>91.6</v>
      </c>
      <c r="K597">
        <f>INDEX(RawData!K$2:K$1048576,MATCH(FmtData!$B$4+(ROW()-10),RawData!$A$2:$A$1048576,0))</f>
        <v>91.1</v>
      </c>
      <c r="L597">
        <f>INDEX(RawData!L$2:L$1048576,MATCH(FmtData!$B$4+(ROW()-10),RawData!$A$2:$A$1048576,0))</f>
        <v>88.5</v>
      </c>
      <c r="M597">
        <f>INDEX(RawData!M$2:M$1048576,MATCH(FmtData!$B$4+(ROW()-10),RawData!$A$2:$A$1048576,0))</f>
        <v>23.5</v>
      </c>
      <c r="N597">
        <f>INDEX(RawData!N$2:N$1048576,MATCH(FmtData!$B$4+(ROW()-10),RawData!$A$2:$A$1048576,0))</f>
        <v>0</v>
      </c>
      <c r="O597">
        <f>INDEX(RawData!O$2:O$1048576,MATCH(FmtData!$B$4+(ROW()-10),RawData!$A$2:$A$1048576,0))</f>
        <v>86</v>
      </c>
      <c r="P597">
        <f>INDEX(RawData!P$2:P$1048576,MATCH(FmtData!$B$4+(ROW()-10),RawData!$A$2:$A$1048576,0))</f>
        <v>21.0335</v>
      </c>
      <c r="Q597">
        <f>INDEX(RawData!Q$2:Q$1048576,MATCH(FmtData!$B$4+(ROW()-10),RawData!$A$2:$A$1048576,0))</f>
        <v>194.30699999999999</v>
      </c>
      <c r="R597">
        <f>INDEX(RawData!R$2:R$1048576,MATCH(FmtData!$B$4+(ROW()-10),RawData!$A$2:$A$1048576,0))</f>
        <v>1.8310500000000001E-3</v>
      </c>
      <c r="S597">
        <f>INDEX(RawData!S$2:S$1048576,MATCH(FmtData!$B$4+(ROW()-10),RawData!$A$2:$A$1048576,0))</f>
        <v>-0.131247</v>
      </c>
      <c r="T597">
        <f>INDEX(RawData!T$2:T$1048576,MATCH(FmtData!$B$4+(ROW()-10),RawData!$A$2:$A$1048576,0))</f>
        <v>0.104379</v>
      </c>
      <c r="U597">
        <f>INDEX(RawData!U$2:U$1048576,MATCH(FmtData!$B$4+(ROW()-10),RawData!$A$2:$A$1048576,0))</f>
        <v>0</v>
      </c>
      <c r="V597">
        <f>INDEX(RawData!V$2:V$1048576,MATCH(FmtData!$B$4+(ROW()-10),RawData!$A$2:$A$1048576,0))</f>
        <v>0</v>
      </c>
      <c r="W597" s="7">
        <f t="shared" si="203"/>
        <v>0</v>
      </c>
      <c r="X597" s="7">
        <f t="shared" si="204"/>
        <v>-0.40641270000000002</v>
      </c>
      <c r="Y597" s="7">
        <f t="shared" si="205"/>
        <v>-0.61221112</v>
      </c>
      <c r="Z597" s="7">
        <f t="shared" si="206"/>
        <v>8.702856624779006</v>
      </c>
      <c r="AA597" s="7">
        <f t="shared" si="207"/>
        <v>8.4970582047790071</v>
      </c>
      <c r="AB597" s="7">
        <f t="shared" si="208"/>
        <v>8.5999574147790057</v>
      </c>
      <c r="AC597" s="5">
        <f t="shared" si="222"/>
        <v>-286.07799999999997</v>
      </c>
      <c r="AD597" s="14">
        <f t="shared" si="209"/>
        <v>-158.07799999999997</v>
      </c>
      <c r="AE597" s="14">
        <f t="shared" si="210"/>
        <v>-120.06837795806678</v>
      </c>
      <c r="AF597" s="14">
        <f t="shared" si="211"/>
        <v>-177.4973973246332</v>
      </c>
      <c r="AG597" s="14">
        <f t="shared" si="212"/>
        <v>-149.06194401821972</v>
      </c>
      <c r="AH597" s="14">
        <f t="shared" si="201"/>
        <v>-157.87528124442042</v>
      </c>
      <c r="AI597" s="16">
        <f t="shared" si="213"/>
        <v>0.90984587136027006</v>
      </c>
      <c r="AJ597" s="16">
        <f t="shared" si="214"/>
        <v>0.90964992769011599</v>
      </c>
      <c r="AK597" s="16">
        <f t="shared" si="215"/>
        <v>0.87452520412533208</v>
      </c>
      <c r="AL597" s="16">
        <f t="shared" si="216"/>
        <v>0.92901586170558137</v>
      </c>
      <c r="AM597" s="16">
        <f t="shared" si="217"/>
        <v>0.90121198012294723</v>
      </c>
      <c r="AN597" s="16">
        <f t="shared" si="218"/>
        <v>0.90964992769011599</v>
      </c>
      <c r="AO597" s="16">
        <f t="shared" si="202"/>
        <v>9.7126912029155132E-4</v>
      </c>
      <c r="AP597" s="16">
        <f t="shared" si="219"/>
        <v>9.0121198012294723</v>
      </c>
      <c r="AQ597" s="16">
        <f t="shared" si="220"/>
        <v>9.0984587136027013</v>
      </c>
      <c r="AR597" s="16">
        <f t="shared" si="221"/>
        <v>20.002931188758847</v>
      </c>
    </row>
    <row r="598" spans="2:44" x14ac:dyDescent="0.25">
      <c r="B598">
        <f>INDEX(RawData!$A$2:$A$1048576,MATCH(FmtData!$B$4+(ROW()-10),RawData!$A$2:$A$1048576,0))</f>
        <v>808</v>
      </c>
      <c r="C5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188.315347222226</v>
      </c>
      <c r="D598" s="45">
        <f>IF($B$6=1,MID(INDEX(RawData!$B$2:$B$1048576, MATCH(FmtData!$B$4+(ROW()-10),RawData!$A$2:$A$1048576,0)),12,8)+$B$5/24,INDEX(RawData!$C$2:$C$1048576, MATCH(FmtData!$B$4+(ROW()-10),RawData!$A$2:$A$1048576,0)))</f>
        <v>0.31534722222222222</v>
      </c>
      <c r="E598">
        <f>INDEX(RawData!E$2:E$1048576,MATCH(FmtData!$B$4+(ROW()-10),RawData!$A$2:$A$1048576,0))</f>
        <v>2902.44</v>
      </c>
      <c r="F598">
        <f>INDEX(RawData!F$2:F$1048576,MATCH(FmtData!$B$4+(ROW()-10),RawData!$A$2:$A$1048576,0))</f>
        <v>8.0976599999999994</v>
      </c>
      <c r="G598">
        <f>INDEX(RawData!G$2:G$1048576,MATCH(FmtData!$B$4+(ROW()-10),RawData!$A$2:$A$1048576,0))</f>
        <v>121695</v>
      </c>
      <c r="H598">
        <f>INDEX(RawData!H$2:H$1048576,MATCH(FmtData!$B$4+(ROW()-10),RawData!$A$2:$A$1048576,0))</f>
        <v>0.49980400000000003</v>
      </c>
      <c r="I598">
        <f>INDEX(RawData!I$2:I$1048576,MATCH(FmtData!$B$4+(ROW()-10),RawData!$A$2:$A$1048576,0))</f>
        <v>-6.71012E-2</v>
      </c>
      <c r="J598">
        <f>INDEX(RawData!J$2:J$1048576,MATCH(FmtData!$B$4+(ROW()-10),RawData!$A$2:$A$1048576,0))</f>
        <v>91.2</v>
      </c>
      <c r="K598">
        <f>INDEX(RawData!K$2:K$1048576,MATCH(FmtData!$B$4+(ROW()-10),RawData!$A$2:$A$1048576,0))</f>
        <v>90.2</v>
      </c>
      <c r="L598">
        <f>INDEX(RawData!L$2:L$1048576,MATCH(FmtData!$B$4+(ROW()-10),RawData!$A$2:$A$1048576,0))</f>
        <v>88.7</v>
      </c>
      <c r="M598">
        <f>INDEX(RawData!M$2:M$1048576,MATCH(FmtData!$B$4+(ROW()-10),RawData!$A$2:$A$1048576,0))</f>
        <v>23.5</v>
      </c>
      <c r="N598">
        <f>INDEX(RawData!N$2:N$1048576,MATCH(FmtData!$B$4+(ROW()-10),RawData!$A$2:$A$1048576,0))</f>
        <v>0</v>
      </c>
      <c r="O598">
        <f>INDEX(RawData!O$2:O$1048576,MATCH(FmtData!$B$4+(ROW()-10),RawData!$A$2:$A$1048576,0))</f>
        <v>86.3</v>
      </c>
      <c r="P598">
        <f>INDEX(RawData!P$2:P$1048576,MATCH(FmtData!$B$4+(ROW()-10),RawData!$A$2:$A$1048576,0))</f>
        <v>21.0335</v>
      </c>
      <c r="Q598">
        <f>INDEX(RawData!Q$2:Q$1048576,MATCH(FmtData!$B$4+(ROW()-10),RawData!$A$2:$A$1048576,0))</f>
        <v>194.69499999999999</v>
      </c>
      <c r="R598">
        <f>INDEX(RawData!R$2:R$1048576,MATCH(FmtData!$B$4+(ROW()-10),RawData!$A$2:$A$1048576,0))</f>
        <v>1.8310500000000001E-3</v>
      </c>
      <c r="S598">
        <f>INDEX(RawData!S$2:S$1048576,MATCH(FmtData!$B$4+(ROW()-10),RawData!$A$2:$A$1048576,0))</f>
        <v>-0.13115599999999999</v>
      </c>
      <c r="T598">
        <f>INDEX(RawData!T$2:T$1048576,MATCH(FmtData!$B$4+(ROW()-10),RawData!$A$2:$A$1048576,0))</f>
        <v>0.10446999999999999</v>
      </c>
      <c r="U598">
        <f>INDEX(RawData!U$2:U$1048576,MATCH(FmtData!$B$4+(ROW()-10),RawData!$A$2:$A$1048576,0))</f>
        <v>0</v>
      </c>
      <c r="V598">
        <f>INDEX(RawData!V$2:V$1048576,MATCH(FmtData!$B$4+(ROW()-10),RawData!$A$2:$A$1048576,0))</f>
        <v>0</v>
      </c>
      <c r="W598" s="7">
        <f t="shared" si="203"/>
        <v>0</v>
      </c>
      <c r="X598" s="7">
        <f t="shared" si="204"/>
        <v>-0.40664384000000003</v>
      </c>
      <c r="Y598" s="7">
        <f t="shared" si="205"/>
        <v>-0.61244225999999991</v>
      </c>
      <c r="Z598" s="7">
        <f t="shared" si="206"/>
        <v>8.7026254847790074</v>
      </c>
      <c r="AA598" s="7">
        <f t="shared" si="207"/>
        <v>8.4968270647790067</v>
      </c>
      <c r="AB598" s="7">
        <f t="shared" si="208"/>
        <v>8.5997262747790071</v>
      </c>
      <c r="AC598" s="5">
        <f t="shared" si="222"/>
        <v>-285.69</v>
      </c>
      <c r="AD598" s="14">
        <f t="shared" si="209"/>
        <v>-157.69</v>
      </c>
      <c r="AE598" s="14">
        <f t="shared" si="210"/>
        <v>-120.1341347632748</v>
      </c>
      <c r="AF598" s="14">
        <f t="shared" si="211"/>
        <v>-177.56064680546035</v>
      </c>
      <c r="AG598" s="14">
        <f t="shared" si="212"/>
        <v>-149.12644139476299</v>
      </c>
      <c r="AH598" s="14">
        <f t="shared" si="201"/>
        <v>-157.93977862096369</v>
      </c>
      <c r="AI598" s="16">
        <f t="shared" si="213"/>
        <v>0.90947091255495793</v>
      </c>
      <c r="AJ598" s="16">
        <f t="shared" si="214"/>
        <v>0.90971226033796726</v>
      </c>
      <c r="AK598" s="16">
        <f t="shared" si="215"/>
        <v>0.87458394084964952</v>
      </c>
      <c r="AL598" s="16">
        <f t="shared" si="216"/>
        <v>0.92907961875582123</v>
      </c>
      <c r="AM598" s="16">
        <f t="shared" si="217"/>
        <v>0.90127316169525784</v>
      </c>
      <c r="AN598" s="16">
        <f t="shared" si="218"/>
        <v>0.90971226033796726</v>
      </c>
      <c r="AO598" s="16">
        <f t="shared" si="202"/>
        <v>8.0468187214133291E-4</v>
      </c>
      <c r="AP598" s="16">
        <f t="shared" si="219"/>
        <v>9.0127316169525784</v>
      </c>
      <c r="AQ598" s="16">
        <f t="shared" si="220"/>
        <v>9.0947091255495796</v>
      </c>
      <c r="AR598" s="16">
        <f t="shared" si="221"/>
        <v>20.011549605334785</v>
      </c>
    </row>
    <row r="599" spans="2:44" x14ac:dyDescent="0.25">
      <c r="B599">
        <f>INDEX(RawData!$A$2:$A$1048576,MATCH(FmtData!$B$4+(ROW()-10),RawData!$A$2:$A$1048576,0))</f>
        <v>809</v>
      </c>
      <c r="C5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188.316736111112</v>
      </c>
      <c r="D599" s="45">
        <f>IF($B$6=1,MID(INDEX(RawData!$B$2:$B$1048576, MATCH(FmtData!$B$4+(ROW()-10),RawData!$A$2:$A$1048576,0)),12,8)+$B$5/24,INDEX(RawData!$C$2:$C$1048576, MATCH(FmtData!$B$4+(ROW()-10),RawData!$A$2:$A$1048576,0)))</f>
        <v>0.31673611111111111</v>
      </c>
      <c r="E599">
        <f>INDEX(RawData!E$2:E$1048576,MATCH(FmtData!$B$4+(ROW()-10),RawData!$A$2:$A$1048576,0))</f>
        <v>2899.33</v>
      </c>
      <c r="F599">
        <f>INDEX(RawData!F$2:F$1048576,MATCH(FmtData!$B$4+(ROW()-10),RawData!$A$2:$A$1048576,0))</f>
        <v>8.0976599999999994</v>
      </c>
      <c r="G599">
        <f>INDEX(RawData!G$2:G$1048576,MATCH(FmtData!$B$4+(ROW()-10),RawData!$A$2:$A$1048576,0))</f>
        <v>121695</v>
      </c>
      <c r="H599">
        <f>INDEX(RawData!H$2:H$1048576,MATCH(FmtData!$B$4+(ROW()-10),RawData!$A$2:$A$1048576,0))</f>
        <v>0.49980400000000003</v>
      </c>
      <c r="I599">
        <f>INDEX(RawData!I$2:I$1048576,MATCH(FmtData!$B$4+(ROW()-10),RawData!$A$2:$A$1048576,0))</f>
        <v>-6.7285200000000003E-2</v>
      </c>
      <c r="J599">
        <f>INDEX(RawData!J$2:J$1048576,MATCH(FmtData!$B$4+(ROW()-10),RawData!$A$2:$A$1048576,0))</f>
        <v>90.6</v>
      </c>
      <c r="K599">
        <f>INDEX(RawData!K$2:K$1048576,MATCH(FmtData!$B$4+(ROW()-10),RawData!$A$2:$A$1048576,0))</f>
        <v>90.9</v>
      </c>
      <c r="L599">
        <f>INDEX(RawData!L$2:L$1048576,MATCH(FmtData!$B$4+(ROW()-10),RawData!$A$2:$A$1048576,0))</f>
        <v>88.6</v>
      </c>
      <c r="M599">
        <f>INDEX(RawData!M$2:M$1048576,MATCH(FmtData!$B$4+(ROW()-10),RawData!$A$2:$A$1048576,0))</f>
        <v>23.5</v>
      </c>
      <c r="N599">
        <f>INDEX(RawData!N$2:N$1048576,MATCH(FmtData!$B$4+(ROW()-10),RawData!$A$2:$A$1048576,0))</f>
        <v>0</v>
      </c>
      <c r="O599">
        <f>INDEX(RawData!O$2:O$1048576,MATCH(FmtData!$B$4+(ROW()-10),RawData!$A$2:$A$1048576,0))</f>
        <v>86.4</v>
      </c>
      <c r="P599">
        <f>INDEX(RawData!P$2:P$1048576,MATCH(FmtData!$B$4+(ROW()-10),RawData!$A$2:$A$1048576,0))</f>
        <v>21.0335</v>
      </c>
      <c r="Q599">
        <f>INDEX(RawData!Q$2:Q$1048576,MATCH(FmtData!$B$4+(ROW()-10),RawData!$A$2:$A$1048576,0))</f>
        <v>194.69499999999999</v>
      </c>
      <c r="R599">
        <f>INDEX(RawData!R$2:R$1048576,MATCH(FmtData!$B$4+(ROW()-10),RawData!$A$2:$A$1048576,0))</f>
        <v>2.4414100000000002E-3</v>
      </c>
      <c r="S599">
        <f>INDEX(RawData!S$2:S$1048576,MATCH(FmtData!$B$4+(ROW()-10),RawData!$A$2:$A$1048576,0))</f>
        <v>-0.13106499999999999</v>
      </c>
      <c r="T599">
        <f>INDEX(RawData!T$2:T$1048576,MATCH(FmtData!$B$4+(ROW()-10),RawData!$A$2:$A$1048576,0))</f>
        <v>0.104562</v>
      </c>
      <c r="U599">
        <f>INDEX(RawData!U$2:U$1048576,MATCH(FmtData!$B$4+(ROW()-10),RawData!$A$2:$A$1048576,0))</f>
        <v>0</v>
      </c>
      <c r="V599">
        <f>INDEX(RawData!V$2:V$1048576,MATCH(FmtData!$B$4+(ROW()-10),RawData!$A$2:$A$1048576,0))</f>
        <v>0</v>
      </c>
      <c r="W599" s="7">
        <f t="shared" si="203"/>
        <v>0</v>
      </c>
      <c r="X599" s="7">
        <f t="shared" si="204"/>
        <v>-0.40687498000000005</v>
      </c>
      <c r="Y599" s="7">
        <f t="shared" si="205"/>
        <v>-0.61267594000000003</v>
      </c>
      <c r="Z599" s="7">
        <f t="shared" si="206"/>
        <v>8.7023943447790071</v>
      </c>
      <c r="AA599" s="7">
        <f t="shared" si="207"/>
        <v>8.4965933847790058</v>
      </c>
      <c r="AB599" s="7">
        <f t="shared" si="208"/>
        <v>8.5994938647790065</v>
      </c>
      <c r="AC599" s="5">
        <f t="shared" si="222"/>
        <v>-285.69</v>
      </c>
      <c r="AD599" s="14">
        <f t="shared" si="209"/>
        <v>-157.69</v>
      </c>
      <c r="AE599" s="14">
        <f t="shared" si="210"/>
        <v>-120.19988872653505</v>
      </c>
      <c r="AF599" s="14">
        <f t="shared" si="211"/>
        <v>-177.62458849923189</v>
      </c>
      <c r="AG599" s="14">
        <f t="shared" si="212"/>
        <v>-149.19129031320347</v>
      </c>
      <c r="AH599" s="14">
        <f t="shared" si="201"/>
        <v>-158.00462753940417</v>
      </c>
      <c r="AI599" s="16">
        <f t="shared" si="213"/>
        <v>0.90947091255495793</v>
      </c>
      <c r="AJ599" s="16">
        <f t="shared" si="214"/>
        <v>0.90977494134199566</v>
      </c>
      <c r="AK599" s="16">
        <f t="shared" si="215"/>
        <v>0.87464268292544045</v>
      </c>
      <c r="AL599" s="16">
        <f t="shared" si="216"/>
        <v>0.92914408246984537</v>
      </c>
      <c r="AM599" s="16">
        <f t="shared" si="217"/>
        <v>0.90133468511234149</v>
      </c>
      <c r="AN599" s="16">
        <f t="shared" si="218"/>
        <v>0.90977494134199566</v>
      </c>
      <c r="AO599" s="16">
        <f t="shared" si="202"/>
        <v>7.4200086811293531E-4</v>
      </c>
      <c r="AP599" s="16">
        <f t="shared" si="219"/>
        <v>9.0133468511234156</v>
      </c>
      <c r="AQ599" s="16">
        <f t="shared" si="220"/>
        <v>9.0947091255495796</v>
      </c>
      <c r="AR599" s="16">
        <f t="shared" si="221"/>
        <v>19.990106984893846</v>
      </c>
    </row>
    <row r="600" spans="2:44" x14ac:dyDescent="0.25">
      <c r="B600">
        <f>INDEX(RawData!$A$2:$A$1048576,MATCH(FmtData!$B$4+(ROW()-10),RawData!$A$2:$A$1048576,0))</f>
        <v>810</v>
      </c>
      <c r="C6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188.318113425928</v>
      </c>
      <c r="D600" s="45">
        <f>IF($B$6=1,MID(INDEX(RawData!$B$2:$B$1048576, MATCH(FmtData!$B$4+(ROW()-10),RawData!$A$2:$A$1048576,0)),12,8)+$B$5/24,INDEX(RawData!$C$2:$C$1048576, MATCH(FmtData!$B$4+(ROW()-10),RawData!$A$2:$A$1048576,0)))</f>
        <v>0.3181134259259259</v>
      </c>
      <c r="E600">
        <f>INDEX(RawData!E$2:E$1048576,MATCH(FmtData!$B$4+(ROW()-10),RawData!$A$2:$A$1048576,0))</f>
        <v>2895.61</v>
      </c>
      <c r="F600">
        <f>INDEX(RawData!F$2:F$1048576,MATCH(FmtData!$B$4+(ROW()-10),RawData!$A$2:$A$1048576,0))</f>
        <v>5.0183099999999996</v>
      </c>
      <c r="G600">
        <f>INDEX(RawData!G$2:G$1048576,MATCH(FmtData!$B$4+(ROW()-10),RawData!$A$2:$A$1048576,0))</f>
        <v>18251.400000000001</v>
      </c>
      <c r="H600">
        <f>INDEX(RawData!H$2:H$1048576,MATCH(FmtData!$B$4+(ROW()-10),RawData!$A$2:$A$1048576,0))</f>
        <v>0.499749</v>
      </c>
      <c r="I600">
        <f>INDEX(RawData!I$2:I$1048576,MATCH(FmtData!$B$4+(ROW()-10),RawData!$A$2:$A$1048576,0))</f>
        <v>-6.8082000000000004E-2</v>
      </c>
      <c r="J600">
        <f>INDEX(RawData!J$2:J$1048576,MATCH(FmtData!$B$4+(ROW()-10),RawData!$A$2:$A$1048576,0))</f>
        <v>90.1</v>
      </c>
      <c r="K600">
        <f>INDEX(RawData!K$2:K$1048576,MATCH(FmtData!$B$4+(ROW()-10),RawData!$A$2:$A$1048576,0))</f>
        <v>90.3</v>
      </c>
      <c r="L600">
        <f>INDEX(RawData!L$2:L$1048576,MATCH(FmtData!$B$4+(ROW()-10),RawData!$A$2:$A$1048576,0))</f>
        <v>88.6</v>
      </c>
      <c r="M600">
        <f>INDEX(RawData!M$2:M$1048576,MATCH(FmtData!$B$4+(ROW()-10),RawData!$A$2:$A$1048576,0))</f>
        <v>23.5</v>
      </c>
      <c r="N600">
        <f>INDEX(RawData!N$2:N$1048576,MATCH(FmtData!$B$4+(ROW()-10),RawData!$A$2:$A$1048576,0))</f>
        <v>0</v>
      </c>
      <c r="O600">
        <f>INDEX(RawData!O$2:O$1048576,MATCH(FmtData!$B$4+(ROW()-10),RawData!$A$2:$A$1048576,0))</f>
        <v>86.3</v>
      </c>
      <c r="P600">
        <f>INDEX(RawData!P$2:P$1048576,MATCH(FmtData!$B$4+(ROW()-10),RawData!$A$2:$A$1048576,0))</f>
        <v>20.985900000000001</v>
      </c>
      <c r="Q600">
        <f>INDEX(RawData!Q$2:Q$1048576,MATCH(FmtData!$B$4+(ROW()-10),RawData!$A$2:$A$1048576,0))</f>
        <v>194.571</v>
      </c>
      <c r="R600">
        <f>INDEX(RawData!R$2:R$1048576,MATCH(FmtData!$B$4+(ROW()-10),RawData!$A$2:$A$1048576,0))</f>
        <v>1.8310500000000001E-3</v>
      </c>
      <c r="S600">
        <f>INDEX(RawData!S$2:S$1048576,MATCH(FmtData!$B$4+(ROW()-10),RawData!$A$2:$A$1048576,0))</f>
        <v>-0.13097300000000001</v>
      </c>
      <c r="T600">
        <f>INDEX(RawData!T$2:T$1048576,MATCH(FmtData!$B$4+(ROW()-10),RawData!$A$2:$A$1048576,0))</f>
        <v>0.104562</v>
      </c>
      <c r="U600">
        <f>INDEX(RawData!U$2:U$1048576,MATCH(FmtData!$B$4+(ROW()-10),RawData!$A$2:$A$1048576,0))</f>
        <v>0</v>
      </c>
      <c r="V600">
        <f>INDEX(RawData!V$2:V$1048576,MATCH(FmtData!$B$4+(ROW()-10),RawData!$A$2:$A$1048576,0))</f>
        <v>0</v>
      </c>
      <c r="W600" s="7">
        <f t="shared" si="203"/>
        <v>0</v>
      </c>
      <c r="X600" s="7">
        <f t="shared" si="204"/>
        <v>-0.40710866000000001</v>
      </c>
      <c r="Y600" s="7">
        <f t="shared" si="205"/>
        <v>-0.61267594000000003</v>
      </c>
      <c r="Z600" s="7">
        <f t="shared" si="206"/>
        <v>8.7021606647790062</v>
      </c>
      <c r="AA600" s="7">
        <f t="shared" si="207"/>
        <v>8.4965933847790058</v>
      </c>
      <c r="AB600" s="7">
        <f t="shared" si="208"/>
        <v>8.599377024779006</v>
      </c>
      <c r="AC600" s="5">
        <f t="shared" si="222"/>
        <v>-285.81399999999996</v>
      </c>
      <c r="AD600" s="14">
        <f t="shared" si="209"/>
        <v>-157.81399999999996</v>
      </c>
      <c r="AE600" s="14">
        <f t="shared" si="210"/>
        <v>-120.26636237191474</v>
      </c>
      <c r="AF600" s="14">
        <f t="shared" si="211"/>
        <v>-177.62458849923189</v>
      </c>
      <c r="AG600" s="14">
        <f t="shared" si="212"/>
        <v>-149.22389087983777</v>
      </c>
      <c r="AH600" s="14">
        <f t="shared" si="201"/>
        <v>-158.03722810603847</v>
      </c>
      <c r="AI600" s="16">
        <f t="shared" si="213"/>
        <v>0.90959071114432877</v>
      </c>
      <c r="AJ600" s="16">
        <f t="shared" si="214"/>
        <v>0.90980645532684945</v>
      </c>
      <c r="AK600" s="16">
        <f t="shared" si="215"/>
        <v>0.87470207595918748</v>
      </c>
      <c r="AL600" s="16">
        <f t="shared" si="216"/>
        <v>0.92914408246984537</v>
      </c>
      <c r="AM600" s="16">
        <f t="shared" si="217"/>
        <v>0.90136561707014662</v>
      </c>
      <c r="AN600" s="16">
        <f t="shared" si="218"/>
        <v>0.90980645532684945</v>
      </c>
      <c r="AO600" s="16">
        <f t="shared" si="202"/>
        <v>7.1048688325914267E-4</v>
      </c>
      <c r="AP600" s="16">
        <f t="shared" si="219"/>
        <v>9.0136561707014664</v>
      </c>
      <c r="AQ600" s="16">
        <f t="shared" si="220"/>
        <v>9.095907111443287</v>
      </c>
      <c r="AR600" s="16">
        <f t="shared" si="221"/>
        <v>19.964458577163853</v>
      </c>
    </row>
    <row r="601" spans="2:44" x14ac:dyDescent="0.25">
      <c r="B601">
        <f>INDEX(RawData!$A$2:$A$1048576,MATCH(FmtData!$B$4+(ROW()-10),RawData!$A$2:$A$1048576,0))</f>
        <v>811</v>
      </c>
      <c r="C6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188.319513888891</v>
      </c>
      <c r="D601" s="45">
        <f>IF($B$6=1,MID(INDEX(RawData!$B$2:$B$1048576, MATCH(FmtData!$B$4+(ROW()-10),RawData!$A$2:$A$1048576,0)),12,8)+$B$5/24,INDEX(RawData!$C$2:$C$1048576, MATCH(FmtData!$B$4+(ROW()-10),RawData!$A$2:$A$1048576,0)))</f>
        <v>0.31951388888888888</v>
      </c>
      <c r="E601">
        <f>INDEX(RawData!E$2:E$1048576,MATCH(FmtData!$B$4+(ROW()-10),RawData!$A$2:$A$1048576,0))</f>
        <v>2895.61</v>
      </c>
      <c r="F601">
        <f>INDEX(RawData!F$2:F$1048576,MATCH(FmtData!$B$4+(ROW()-10),RawData!$A$2:$A$1048576,0))</f>
        <v>5.0183099999999996</v>
      </c>
      <c r="G601">
        <f>INDEX(RawData!G$2:G$1048576,MATCH(FmtData!$B$4+(ROW()-10),RawData!$A$2:$A$1048576,0))</f>
        <v>-19676.900000000001</v>
      </c>
      <c r="H601">
        <f>INDEX(RawData!H$2:H$1048576,MATCH(FmtData!$B$4+(ROW()-10),RawData!$A$2:$A$1048576,0))</f>
        <v>0.49973000000000001</v>
      </c>
      <c r="I601">
        <f>INDEX(RawData!I$2:I$1048576,MATCH(FmtData!$B$4+(ROW()-10),RawData!$A$2:$A$1048576,0))</f>
        <v>-6.8265900000000004E-2</v>
      </c>
      <c r="J601">
        <f>INDEX(RawData!J$2:J$1048576,MATCH(FmtData!$B$4+(ROW()-10),RawData!$A$2:$A$1048576,0))</f>
        <v>89.6</v>
      </c>
      <c r="K601">
        <f>INDEX(RawData!K$2:K$1048576,MATCH(FmtData!$B$4+(ROW()-10),RawData!$A$2:$A$1048576,0))</f>
        <v>90.2</v>
      </c>
      <c r="L601">
        <f>INDEX(RawData!L$2:L$1048576,MATCH(FmtData!$B$4+(ROW()-10),RawData!$A$2:$A$1048576,0))</f>
        <v>89</v>
      </c>
      <c r="M601">
        <f>INDEX(RawData!M$2:M$1048576,MATCH(FmtData!$B$4+(ROW()-10),RawData!$A$2:$A$1048576,0))</f>
        <v>23.5</v>
      </c>
      <c r="N601">
        <f>INDEX(RawData!N$2:N$1048576,MATCH(FmtData!$B$4+(ROW()-10),RawData!$A$2:$A$1048576,0))</f>
        <v>0</v>
      </c>
      <c r="O601">
        <f>INDEX(RawData!O$2:O$1048576,MATCH(FmtData!$B$4+(ROW()-10),RawData!$A$2:$A$1048576,0))</f>
        <v>86.2</v>
      </c>
      <c r="P601">
        <f>INDEX(RawData!P$2:P$1048576,MATCH(FmtData!$B$4+(ROW()-10),RawData!$A$2:$A$1048576,0))</f>
        <v>20.974</v>
      </c>
      <c r="Q601">
        <f>INDEX(RawData!Q$2:Q$1048576,MATCH(FmtData!$B$4+(ROW()-10),RawData!$A$2:$A$1048576,0))</f>
        <v>194.19900000000001</v>
      </c>
      <c r="R601">
        <f>INDEX(RawData!R$2:R$1048576,MATCH(FmtData!$B$4+(ROW()-10),RawData!$A$2:$A$1048576,0))</f>
        <v>1.8310500000000001E-3</v>
      </c>
      <c r="S601">
        <f>INDEX(RawData!S$2:S$1048576,MATCH(FmtData!$B$4+(ROW()-10),RawData!$A$2:$A$1048576,0))</f>
        <v>-0.130882</v>
      </c>
      <c r="T601">
        <f>INDEX(RawData!T$2:T$1048576,MATCH(FmtData!$B$4+(ROW()-10),RawData!$A$2:$A$1048576,0))</f>
        <v>0.104653</v>
      </c>
      <c r="U601">
        <f>INDEX(RawData!U$2:U$1048576,MATCH(FmtData!$B$4+(ROW()-10),RawData!$A$2:$A$1048576,0))</f>
        <v>0</v>
      </c>
      <c r="V601">
        <f>INDEX(RawData!V$2:V$1048576,MATCH(FmtData!$B$4+(ROW()-10),RawData!$A$2:$A$1048576,0))</f>
        <v>0</v>
      </c>
      <c r="W601" s="7">
        <f t="shared" si="203"/>
        <v>0</v>
      </c>
      <c r="X601" s="7">
        <f t="shared" si="204"/>
        <v>-0.40733980000000003</v>
      </c>
      <c r="Y601" s="7">
        <f t="shared" si="205"/>
        <v>-0.61290707999999994</v>
      </c>
      <c r="Z601" s="7">
        <f t="shared" si="206"/>
        <v>8.7019295247790058</v>
      </c>
      <c r="AA601" s="7">
        <f t="shared" si="207"/>
        <v>8.4963622447790073</v>
      </c>
      <c r="AB601" s="7">
        <f t="shared" si="208"/>
        <v>8.5991458847790057</v>
      </c>
      <c r="AC601" s="5">
        <f t="shared" si="222"/>
        <v>-286.18599999999998</v>
      </c>
      <c r="AD601" s="14">
        <f t="shared" si="209"/>
        <v>-158.18599999999998</v>
      </c>
      <c r="AE601" s="14">
        <f t="shared" si="210"/>
        <v>-120.33211062022519</v>
      </c>
      <c r="AF601" s="14">
        <f t="shared" si="211"/>
        <v>-177.68783236918512</v>
      </c>
      <c r="AG601" s="14">
        <f t="shared" si="212"/>
        <v>-149.28838118544184</v>
      </c>
      <c r="AH601" s="14">
        <f t="shared" si="201"/>
        <v>-158.10171841164254</v>
      </c>
      <c r="AI601" s="16">
        <f t="shared" si="213"/>
        <v>0.90995029635061375</v>
      </c>
      <c r="AJ601" s="16">
        <f t="shared" si="214"/>
        <v>0.90986880259257352</v>
      </c>
      <c r="AK601" s="16">
        <f t="shared" si="215"/>
        <v>0.87476082879860728</v>
      </c>
      <c r="AL601" s="16">
        <f t="shared" si="216"/>
        <v>0.92920785146327467</v>
      </c>
      <c r="AM601" s="16">
        <f t="shared" si="217"/>
        <v>0.9014268127950199</v>
      </c>
      <c r="AN601" s="16">
        <f t="shared" si="218"/>
        <v>0.90986880259257352</v>
      </c>
      <c r="AO601" s="16">
        <f t="shared" si="202"/>
        <v>7.5239421783401816E-4</v>
      </c>
      <c r="AP601" s="16">
        <f t="shared" si="219"/>
        <v>9.0142681279501993</v>
      </c>
      <c r="AQ601" s="16">
        <f t="shared" si="220"/>
        <v>9.0995029635061382</v>
      </c>
      <c r="AR601" s="16">
        <f t="shared" si="221"/>
        <v>19.964458577163853</v>
      </c>
    </row>
    <row r="602" spans="2:44" x14ac:dyDescent="0.25">
      <c r="B602">
        <f>INDEX(RawData!$A$2:$A$1048576,MATCH(FmtData!$B$4+(ROW()-10),RawData!$A$2:$A$1048576,0))</f>
        <v>812</v>
      </c>
      <c r="C6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188.320902777778</v>
      </c>
      <c r="D602" s="45">
        <f>IF($B$6=1,MID(INDEX(RawData!$B$2:$B$1048576, MATCH(FmtData!$B$4+(ROW()-10),RawData!$A$2:$A$1048576,0)),12,8)+$B$5/24,INDEX(RawData!$C$2:$C$1048576, MATCH(FmtData!$B$4+(ROW()-10),RawData!$A$2:$A$1048576,0)))</f>
        <v>0.32090277777777776</v>
      </c>
      <c r="E602">
        <f>INDEX(RawData!E$2:E$1048576,MATCH(FmtData!$B$4+(ROW()-10),RawData!$A$2:$A$1048576,0))</f>
        <v>2899.33</v>
      </c>
      <c r="F602">
        <f>INDEX(RawData!F$2:F$1048576,MATCH(FmtData!$B$4+(ROW()-10),RawData!$A$2:$A$1048576,0))</f>
        <v>5.0183099999999996</v>
      </c>
      <c r="G602">
        <f>INDEX(RawData!G$2:G$1048576,MATCH(FmtData!$B$4+(ROW()-10),RawData!$A$2:$A$1048576,0))</f>
        <v>-19803.599999999999</v>
      </c>
      <c r="H602">
        <f>INDEX(RawData!H$2:H$1048576,MATCH(FmtData!$B$4+(ROW()-10),RawData!$A$2:$A$1048576,0))</f>
        <v>0.49973000000000001</v>
      </c>
      <c r="I602">
        <f>INDEX(RawData!I$2:I$1048576,MATCH(FmtData!$B$4+(ROW()-10),RawData!$A$2:$A$1048576,0))</f>
        <v>-6.8265900000000004E-2</v>
      </c>
      <c r="J602">
        <f>INDEX(RawData!J$2:J$1048576,MATCH(FmtData!$B$4+(ROW()-10),RawData!$A$2:$A$1048576,0))</f>
        <v>91.5</v>
      </c>
      <c r="K602">
        <f>INDEX(RawData!K$2:K$1048576,MATCH(FmtData!$B$4+(ROW()-10),RawData!$A$2:$A$1048576,0))</f>
        <v>90.6</v>
      </c>
      <c r="L602">
        <f>INDEX(RawData!L$2:L$1048576,MATCH(FmtData!$B$4+(ROW()-10),RawData!$A$2:$A$1048576,0))</f>
        <v>89.3</v>
      </c>
      <c r="M602">
        <f>INDEX(RawData!M$2:M$1048576,MATCH(FmtData!$B$4+(ROW()-10),RawData!$A$2:$A$1048576,0))</f>
        <v>23.5</v>
      </c>
      <c r="N602">
        <f>INDEX(RawData!N$2:N$1048576,MATCH(FmtData!$B$4+(ROW()-10),RawData!$A$2:$A$1048576,0))</f>
        <v>0</v>
      </c>
      <c r="O602">
        <f>INDEX(RawData!O$2:O$1048576,MATCH(FmtData!$B$4+(ROW()-10),RawData!$A$2:$A$1048576,0))</f>
        <v>86</v>
      </c>
      <c r="P602">
        <f>INDEX(RawData!P$2:P$1048576,MATCH(FmtData!$B$4+(ROW()-10),RawData!$A$2:$A$1048576,0))</f>
        <v>20.974</v>
      </c>
      <c r="Q602">
        <f>INDEX(RawData!Q$2:Q$1048576,MATCH(FmtData!$B$4+(ROW()-10),RawData!$A$2:$A$1048576,0))</f>
        <v>193.96600000000001</v>
      </c>
      <c r="R602">
        <f>INDEX(RawData!R$2:R$1048576,MATCH(FmtData!$B$4+(ROW()-10),RawData!$A$2:$A$1048576,0))</f>
        <v>2.4414100000000002E-3</v>
      </c>
      <c r="S602">
        <f>INDEX(RawData!S$2:S$1048576,MATCH(FmtData!$B$4+(ROW()-10),RawData!$A$2:$A$1048576,0))</f>
        <v>-0.130882</v>
      </c>
      <c r="T602">
        <f>INDEX(RawData!T$2:T$1048576,MATCH(FmtData!$B$4+(ROW()-10),RawData!$A$2:$A$1048576,0))</f>
        <v>0.104836</v>
      </c>
      <c r="U602">
        <f>INDEX(RawData!U$2:U$1048576,MATCH(FmtData!$B$4+(ROW()-10),RawData!$A$2:$A$1048576,0))</f>
        <v>0</v>
      </c>
      <c r="V602">
        <f>INDEX(RawData!V$2:V$1048576,MATCH(FmtData!$B$4+(ROW()-10),RawData!$A$2:$A$1048576,0))</f>
        <v>0</v>
      </c>
      <c r="W602" s="7">
        <f t="shared" si="203"/>
        <v>0</v>
      </c>
      <c r="X602" s="7">
        <f t="shared" si="204"/>
        <v>-0.40733980000000003</v>
      </c>
      <c r="Y602" s="7">
        <f t="shared" si="205"/>
        <v>-0.61337189999999997</v>
      </c>
      <c r="Z602" s="7">
        <f t="shared" si="206"/>
        <v>8.7019295247790058</v>
      </c>
      <c r="AA602" s="7">
        <f t="shared" si="207"/>
        <v>8.495897424779006</v>
      </c>
      <c r="AB602" s="7">
        <f t="shared" si="208"/>
        <v>8.5989134747790068</v>
      </c>
      <c r="AC602" s="5">
        <f t="shared" si="222"/>
        <v>-286.41899999999998</v>
      </c>
      <c r="AD602" s="14">
        <f t="shared" si="209"/>
        <v>-158.41899999999998</v>
      </c>
      <c r="AE602" s="14">
        <f t="shared" si="210"/>
        <v>-120.33211062022519</v>
      </c>
      <c r="AF602" s="14">
        <f t="shared" si="211"/>
        <v>-177.81500664986095</v>
      </c>
      <c r="AG602" s="14">
        <f t="shared" si="212"/>
        <v>-149.35322299423774</v>
      </c>
      <c r="AH602" s="14">
        <f t="shared" si="201"/>
        <v>-158.16656022043844</v>
      </c>
      <c r="AI602" s="16">
        <f t="shared" si="213"/>
        <v>0.91017566525867954</v>
      </c>
      <c r="AJ602" s="16">
        <f t="shared" si="214"/>
        <v>0.90993149829654718</v>
      </c>
      <c r="AK602" s="16">
        <f t="shared" si="215"/>
        <v>0.87476082879860728</v>
      </c>
      <c r="AL602" s="16">
        <f t="shared" si="216"/>
        <v>0.92933610819262935</v>
      </c>
      <c r="AM602" s="16">
        <f t="shared" si="217"/>
        <v>0.90148835044409503</v>
      </c>
      <c r="AN602" s="16">
        <f t="shared" si="218"/>
        <v>0.90993149829654718</v>
      </c>
      <c r="AO602" s="16">
        <f t="shared" si="202"/>
        <v>5.5423928542053247E-4</v>
      </c>
      <c r="AP602" s="16">
        <f t="shared" si="219"/>
        <v>9.0148835044409505</v>
      </c>
      <c r="AQ602" s="16">
        <f t="shared" si="220"/>
        <v>9.1017566525867952</v>
      </c>
      <c r="AR602" s="16">
        <f t="shared" si="221"/>
        <v>19.990106984893846</v>
      </c>
    </row>
    <row r="603" spans="2:44" x14ac:dyDescent="0.25">
      <c r="B603">
        <f>INDEX(RawData!$A$2:$A$1048576,MATCH(FmtData!$B$4+(ROW()-10),RawData!$A$2:$A$1048576,0))</f>
        <v>813</v>
      </c>
      <c r="C6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188.322280092594</v>
      </c>
      <c r="D603" s="45">
        <f>IF($B$6=1,MID(INDEX(RawData!$B$2:$B$1048576, MATCH(FmtData!$B$4+(ROW()-10),RawData!$A$2:$A$1048576,0)),12,8)+$B$5/24,INDEX(RawData!$C$2:$C$1048576, MATCH(FmtData!$B$4+(ROW()-10),RawData!$A$2:$A$1048576,0)))</f>
        <v>0.3222800925925926</v>
      </c>
      <c r="E603">
        <f>INDEX(RawData!E$2:E$1048576,MATCH(FmtData!$B$4+(ROW()-10),RawData!$A$2:$A$1048576,0))</f>
        <v>2898.4</v>
      </c>
      <c r="F603">
        <f>INDEX(RawData!F$2:F$1048576,MATCH(FmtData!$B$4+(ROW()-10),RawData!$A$2:$A$1048576,0))</f>
        <v>5.0183099999999996</v>
      </c>
      <c r="G603">
        <f>INDEX(RawData!G$2:G$1048576,MATCH(FmtData!$B$4+(ROW()-10),RawData!$A$2:$A$1048576,0))</f>
        <v>-19710.400000000001</v>
      </c>
      <c r="H603">
        <f>INDEX(RawData!H$2:H$1048576,MATCH(FmtData!$B$4+(ROW()-10),RawData!$A$2:$A$1048576,0))</f>
        <v>0.49973000000000001</v>
      </c>
      <c r="I603">
        <f>INDEX(RawData!I$2:I$1048576,MATCH(FmtData!$B$4+(ROW()-10),RawData!$A$2:$A$1048576,0))</f>
        <v>-6.8449700000000002E-2</v>
      </c>
      <c r="J603">
        <f>INDEX(RawData!J$2:J$1048576,MATCH(FmtData!$B$4+(ROW()-10),RawData!$A$2:$A$1048576,0))</f>
        <v>91.2</v>
      </c>
      <c r="K603">
        <f>INDEX(RawData!K$2:K$1048576,MATCH(FmtData!$B$4+(ROW()-10),RawData!$A$2:$A$1048576,0))</f>
        <v>89.6</v>
      </c>
      <c r="L603">
        <f>INDEX(RawData!L$2:L$1048576,MATCH(FmtData!$B$4+(ROW()-10),RawData!$A$2:$A$1048576,0))</f>
        <v>89.9</v>
      </c>
      <c r="M603">
        <f>INDEX(RawData!M$2:M$1048576,MATCH(FmtData!$B$4+(ROW()-10),RawData!$A$2:$A$1048576,0))</f>
        <v>23.5</v>
      </c>
      <c r="N603">
        <f>INDEX(RawData!N$2:N$1048576,MATCH(FmtData!$B$4+(ROW()-10),RawData!$A$2:$A$1048576,0))</f>
        <v>0</v>
      </c>
      <c r="O603">
        <f>INDEX(RawData!O$2:O$1048576,MATCH(FmtData!$B$4+(ROW()-10),RawData!$A$2:$A$1048576,0))</f>
        <v>86.2</v>
      </c>
      <c r="P603">
        <f>INDEX(RawData!P$2:P$1048576,MATCH(FmtData!$B$4+(ROW()-10),RawData!$A$2:$A$1048576,0))</f>
        <v>20.974</v>
      </c>
      <c r="Q603">
        <f>INDEX(RawData!Q$2:Q$1048576,MATCH(FmtData!$B$4+(ROW()-10),RawData!$A$2:$A$1048576,0))</f>
        <v>194.416</v>
      </c>
      <c r="R603">
        <f>INDEX(RawData!R$2:R$1048576,MATCH(FmtData!$B$4+(ROW()-10),RawData!$A$2:$A$1048576,0))</f>
        <v>1.8310500000000001E-3</v>
      </c>
      <c r="S603">
        <f>INDEX(RawData!S$2:S$1048576,MATCH(FmtData!$B$4+(ROW()-10),RawData!$A$2:$A$1048576,0))</f>
        <v>-0.13075999999999999</v>
      </c>
      <c r="T603">
        <f>INDEX(RawData!T$2:T$1048576,MATCH(FmtData!$B$4+(ROW()-10),RawData!$A$2:$A$1048576,0))</f>
        <v>0.10492799999999999</v>
      </c>
      <c r="U603">
        <f>INDEX(RawData!U$2:U$1048576,MATCH(FmtData!$B$4+(ROW()-10),RawData!$A$2:$A$1048576,0))</f>
        <v>0</v>
      </c>
      <c r="V603">
        <f>INDEX(RawData!V$2:V$1048576,MATCH(FmtData!$B$4+(ROW()-10),RawData!$A$2:$A$1048576,0))</f>
        <v>0</v>
      </c>
      <c r="W603" s="7">
        <f t="shared" si="203"/>
        <v>0</v>
      </c>
      <c r="X603" s="7">
        <f t="shared" si="204"/>
        <v>-0.40764968000000007</v>
      </c>
      <c r="Y603" s="7">
        <f t="shared" si="205"/>
        <v>-0.61360557999999998</v>
      </c>
      <c r="Z603" s="7">
        <f t="shared" si="206"/>
        <v>8.7016196447790062</v>
      </c>
      <c r="AA603" s="7">
        <f t="shared" si="207"/>
        <v>8.4956637447790069</v>
      </c>
      <c r="AB603" s="7">
        <f t="shared" si="208"/>
        <v>8.5986416947790065</v>
      </c>
      <c r="AC603" s="5">
        <f t="shared" si="222"/>
        <v>-285.96899999999999</v>
      </c>
      <c r="AD603" s="14">
        <f t="shared" si="209"/>
        <v>-157.96899999999999</v>
      </c>
      <c r="AE603" s="14">
        <f t="shared" si="210"/>
        <v>-120.42025216468448</v>
      </c>
      <c r="AF603" s="14">
        <f t="shared" si="211"/>
        <v>-177.87893699904578</v>
      </c>
      <c r="AG603" s="14">
        <f t="shared" si="212"/>
        <v>-149.429045323487</v>
      </c>
      <c r="AH603" s="14">
        <f t="shared" si="201"/>
        <v>-158.2423825496877</v>
      </c>
      <c r="AI603" s="16">
        <f t="shared" si="213"/>
        <v>0.90974050377037763</v>
      </c>
      <c r="AJ603" s="16">
        <f t="shared" si="214"/>
        <v>0.9100048220524668</v>
      </c>
      <c r="AK603" s="16">
        <f t="shared" si="215"/>
        <v>0.87483960474113276</v>
      </c>
      <c r="AL603" s="16">
        <f t="shared" si="216"/>
        <v>0.92940059606126457</v>
      </c>
      <c r="AM603" s="16">
        <f t="shared" si="217"/>
        <v>0.90156031973411177</v>
      </c>
      <c r="AN603" s="16">
        <f t="shared" si="218"/>
        <v>0.9100048220524668</v>
      </c>
      <c r="AO603" s="16">
        <f t="shared" si="202"/>
        <v>4.8091552950091376E-4</v>
      </c>
      <c r="AP603" s="16">
        <f t="shared" si="219"/>
        <v>9.0156031973411181</v>
      </c>
      <c r="AQ603" s="16">
        <f t="shared" si="220"/>
        <v>9.0974050377037763</v>
      </c>
      <c r="AR603" s="16">
        <f t="shared" si="221"/>
        <v>19.983694882961352</v>
      </c>
    </row>
    <row r="604" spans="2:44" x14ac:dyDescent="0.25">
      <c r="B604">
        <f>INDEX(RawData!$A$2:$A$1048576,MATCH(FmtData!$B$4+(ROW()-10),RawData!$A$2:$A$1048576,0))</f>
        <v>814</v>
      </c>
      <c r="C6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188.323680555557</v>
      </c>
      <c r="D604" s="45">
        <f>IF($B$6=1,MID(INDEX(RawData!$B$2:$B$1048576, MATCH(FmtData!$B$4+(ROW()-10),RawData!$A$2:$A$1048576,0)),12,8)+$B$5/24,INDEX(RawData!$C$2:$C$1048576, MATCH(FmtData!$B$4+(ROW()-10),RawData!$A$2:$A$1048576,0)))</f>
        <v>0.32368055555555558</v>
      </c>
      <c r="E604">
        <f>INDEX(RawData!E$2:E$1048576,MATCH(FmtData!$B$4+(ROW()-10),RawData!$A$2:$A$1048576,0))</f>
        <v>2899.33</v>
      </c>
      <c r="F604">
        <f>INDEX(RawData!F$2:F$1048576,MATCH(FmtData!$B$4+(ROW()-10),RawData!$A$2:$A$1048576,0))</f>
        <v>5.0183099999999996</v>
      </c>
      <c r="G604">
        <f>INDEX(RawData!G$2:G$1048576,MATCH(FmtData!$B$4+(ROW()-10),RawData!$A$2:$A$1048576,0))</f>
        <v>-19885.599999999999</v>
      </c>
      <c r="H604">
        <f>INDEX(RawData!H$2:H$1048576,MATCH(FmtData!$B$4+(ROW()-10),RawData!$A$2:$A$1048576,0))</f>
        <v>0.49973000000000001</v>
      </c>
      <c r="I604">
        <f>INDEX(RawData!I$2:I$1048576,MATCH(FmtData!$B$4+(ROW()-10),RawData!$A$2:$A$1048576,0))</f>
        <v>-6.8449700000000002E-2</v>
      </c>
      <c r="J604">
        <f>INDEX(RawData!J$2:J$1048576,MATCH(FmtData!$B$4+(ROW()-10),RawData!$A$2:$A$1048576,0))</f>
        <v>90.7</v>
      </c>
      <c r="K604">
        <f>INDEX(RawData!K$2:K$1048576,MATCH(FmtData!$B$4+(ROW()-10),RawData!$A$2:$A$1048576,0))</f>
        <v>91.2</v>
      </c>
      <c r="L604">
        <f>INDEX(RawData!L$2:L$1048576,MATCH(FmtData!$B$4+(ROW()-10),RawData!$A$2:$A$1048576,0))</f>
        <v>90</v>
      </c>
      <c r="M604">
        <f>INDEX(RawData!M$2:M$1048576,MATCH(FmtData!$B$4+(ROW()-10),RawData!$A$2:$A$1048576,0))</f>
        <v>23.5</v>
      </c>
      <c r="N604">
        <f>INDEX(RawData!N$2:N$1048576,MATCH(FmtData!$B$4+(ROW()-10),RawData!$A$2:$A$1048576,0))</f>
        <v>0</v>
      </c>
      <c r="O604">
        <f>INDEX(RawData!O$2:O$1048576,MATCH(FmtData!$B$4+(ROW()-10),RawData!$A$2:$A$1048576,0))</f>
        <v>86.3</v>
      </c>
      <c r="P604">
        <f>INDEX(RawData!P$2:P$1048576,MATCH(FmtData!$B$4+(ROW()-10),RawData!$A$2:$A$1048576,0))</f>
        <v>20.974</v>
      </c>
      <c r="Q604">
        <f>INDEX(RawData!Q$2:Q$1048576,MATCH(FmtData!$B$4+(ROW()-10),RawData!$A$2:$A$1048576,0))</f>
        <v>194.416</v>
      </c>
      <c r="R604">
        <f>INDEX(RawData!R$2:R$1048576,MATCH(FmtData!$B$4+(ROW()-10),RawData!$A$2:$A$1048576,0))</f>
        <v>1.8310500000000001E-3</v>
      </c>
      <c r="S604">
        <f>INDEX(RawData!S$2:S$1048576,MATCH(FmtData!$B$4+(ROW()-10),RawData!$A$2:$A$1048576,0))</f>
        <v>-0.13075999999999999</v>
      </c>
      <c r="T604">
        <f>INDEX(RawData!T$2:T$1048576,MATCH(FmtData!$B$4+(ROW()-10),RawData!$A$2:$A$1048576,0))</f>
        <v>0.10492799999999999</v>
      </c>
      <c r="U604">
        <f>INDEX(RawData!U$2:U$1048576,MATCH(FmtData!$B$4+(ROW()-10),RawData!$A$2:$A$1048576,0))</f>
        <v>0</v>
      </c>
      <c r="V604">
        <f>INDEX(RawData!V$2:V$1048576,MATCH(FmtData!$B$4+(ROW()-10),RawData!$A$2:$A$1048576,0))</f>
        <v>0</v>
      </c>
      <c r="W604" s="7">
        <f t="shared" si="203"/>
        <v>0</v>
      </c>
      <c r="X604" s="7">
        <f t="shared" si="204"/>
        <v>-0.40764968000000007</v>
      </c>
      <c r="Y604" s="7">
        <f t="shared" si="205"/>
        <v>-0.61360557999999998</v>
      </c>
      <c r="Z604" s="7">
        <f t="shared" si="206"/>
        <v>8.7016196447790062</v>
      </c>
      <c r="AA604" s="7">
        <f t="shared" si="207"/>
        <v>8.4956637447790069</v>
      </c>
      <c r="AB604" s="7">
        <f t="shared" si="208"/>
        <v>8.5986416947790065</v>
      </c>
      <c r="AC604" s="5">
        <f t="shared" si="222"/>
        <v>-285.96899999999999</v>
      </c>
      <c r="AD604" s="14">
        <f t="shared" si="209"/>
        <v>-157.96899999999999</v>
      </c>
      <c r="AE604" s="14">
        <f t="shared" si="210"/>
        <v>-120.42025216468448</v>
      </c>
      <c r="AF604" s="14">
        <f t="shared" si="211"/>
        <v>-177.87893699904578</v>
      </c>
      <c r="AG604" s="14">
        <f t="shared" si="212"/>
        <v>-149.429045323487</v>
      </c>
      <c r="AH604" s="14">
        <f t="shared" si="201"/>
        <v>-158.2423825496877</v>
      </c>
      <c r="AI604" s="16">
        <f t="shared" si="213"/>
        <v>0.90974050377037763</v>
      </c>
      <c r="AJ604" s="16">
        <f t="shared" si="214"/>
        <v>0.9100048220524668</v>
      </c>
      <c r="AK604" s="16">
        <f t="shared" si="215"/>
        <v>0.87483960474113276</v>
      </c>
      <c r="AL604" s="16">
        <f t="shared" si="216"/>
        <v>0.92940059606126457</v>
      </c>
      <c r="AM604" s="16">
        <f t="shared" si="217"/>
        <v>0.90156031973411177</v>
      </c>
      <c r="AN604" s="16">
        <f t="shared" si="218"/>
        <v>0.9100048220524668</v>
      </c>
      <c r="AO604" s="16">
        <f t="shared" si="202"/>
        <v>7.4191339417639668E-4</v>
      </c>
      <c r="AP604" s="16">
        <f t="shared" si="219"/>
        <v>9.0156031973411181</v>
      </c>
      <c r="AQ604" s="16">
        <f t="shared" si="220"/>
        <v>9.0974050377037763</v>
      </c>
      <c r="AR604" s="16">
        <f t="shared" si="221"/>
        <v>19.990106984893846</v>
      </c>
    </row>
    <row r="605" spans="2:44" x14ac:dyDescent="0.25">
      <c r="B605">
        <f>INDEX(RawData!$A$2:$A$1048576,MATCH(FmtData!$B$4+(ROW()-10),RawData!$A$2:$A$1048576,0))</f>
        <v>815</v>
      </c>
      <c r="C6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188.325069444443</v>
      </c>
      <c r="D605" s="45">
        <f>IF($B$6=1,MID(INDEX(RawData!$B$2:$B$1048576, MATCH(FmtData!$B$4+(ROW()-10),RawData!$A$2:$A$1048576,0)),12,8)+$B$5/24,INDEX(RawData!$C$2:$C$1048576, MATCH(FmtData!$B$4+(ROW()-10),RawData!$A$2:$A$1048576,0)))</f>
        <v>0.32506944444444447</v>
      </c>
      <c r="E605">
        <f>INDEX(RawData!E$2:E$1048576,MATCH(FmtData!$B$4+(ROW()-10),RawData!$A$2:$A$1048576,0))</f>
        <v>2898.4</v>
      </c>
      <c r="F605">
        <f>INDEX(RawData!F$2:F$1048576,MATCH(FmtData!$B$4+(ROW()-10),RawData!$A$2:$A$1048576,0))</f>
        <v>8.0976599999999994</v>
      </c>
      <c r="G605">
        <f>INDEX(RawData!G$2:G$1048576,MATCH(FmtData!$B$4+(ROW()-10),RawData!$A$2:$A$1048576,0))</f>
        <v>121695</v>
      </c>
      <c r="H605">
        <f>INDEX(RawData!H$2:H$1048576,MATCH(FmtData!$B$4+(ROW()-10),RawData!$A$2:$A$1048576,0))</f>
        <v>0.49982199999999999</v>
      </c>
      <c r="I605">
        <f>INDEX(RawData!I$2:I$1048576,MATCH(FmtData!$B$4+(ROW()-10),RawData!$A$2:$A$1048576,0))</f>
        <v>-6.7285200000000003E-2</v>
      </c>
      <c r="J605">
        <f>INDEX(RawData!J$2:J$1048576,MATCH(FmtData!$B$4+(ROW()-10),RawData!$A$2:$A$1048576,0))</f>
        <v>90.2</v>
      </c>
      <c r="K605">
        <f>INDEX(RawData!K$2:K$1048576,MATCH(FmtData!$B$4+(ROW()-10),RawData!$A$2:$A$1048576,0))</f>
        <v>89.6</v>
      </c>
      <c r="L605">
        <f>INDEX(RawData!L$2:L$1048576,MATCH(FmtData!$B$4+(ROW()-10),RawData!$A$2:$A$1048576,0))</f>
        <v>90.6</v>
      </c>
      <c r="M605">
        <f>INDEX(RawData!M$2:M$1048576,MATCH(FmtData!$B$4+(ROW()-10),RawData!$A$2:$A$1048576,0))</f>
        <v>23.5</v>
      </c>
      <c r="N605">
        <f>INDEX(RawData!N$2:N$1048576,MATCH(FmtData!$B$4+(ROW()-10),RawData!$A$2:$A$1048576,0))</f>
        <v>0</v>
      </c>
      <c r="O605">
        <f>INDEX(RawData!O$2:O$1048576,MATCH(FmtData!$B$4+(ROW()-10),RawData!$A$2:$A$1048576,0))</f>
        <v>86.3</v>
      </c>
      <c r="P605">
        <f>INDEX(RawData!P$2:P$1048576,MATCH(FmtData!$B$4+(ROW()-10),RawData!$A$2:$A$1048576,0))</f>
        <v>21.021599999999999</v>
      </c>
      <c r="Q605">
        <f>INDEX(RawData!Q$2:Q$1048576,MATCH(FmtData!$B$4+(ROW()-10),RawData!$A$2:$A$1048576,0))</f>
        <v>194.416</v>
      </c>
      <c r="R605">
        <f>INDEX(RawData!R$2:R$1048576,MATCH(FmtData!$B$4+(ROW()-10),RawData!$A$2:$A$1048576,0))</f>
        <v>1.8310500000000001E-3</v>
      </c>
      <c r="S605">
        <f>INDEX(RawData!S$2:S$1048576,MATCH(FmtData!$B$4+(ROW()-10),RawData!$A$2:$A$1048576,0))</f>
        <v>-0.13106499999999999</v>
      </c>
      <c r="T605">
        <f>INDEX(RawData!T$2:T$1048576,MATCH(FmtData!$B$4+(ROW()-10),RawData!$A$2:$A$1048576,0))</f>
        <v>0.104653</v>
      </c>
      <c r="U605">
        <f>INDEX(RawData!U$2:U$1048576,MATCH(FmtData!$B$4+(ROW()-10),RawData!$A$2:$A$1048576,0))</f>
        <v>0</v>
      </c>
      <c r="V605">
        <f>INDEX(RawData!V$2:V$1048576,MATCH(FmtData!$B$4+(ROW()-10),RawData!$A$2:$A$1048576,0))</f>
        <v>0</v>
      </c>
      <c r="W605" s="7">
        <f t="shared" si="203"/>
        <v>0</v>
      </c>
      <c r="X605" s="7">
        <f t="shared" si="204"/>
        <v>-0.40687498000000005</v>
      </c>
      <c r="Y605" s="7">
        <f t="shared" si="205"/>
        <v>-0.61290707999999994</v>
      </c>
      <c r="Z605" s="7">
        <f t="shared" si="206"/>
        <v>8.7023943447790071</v>
      </c>
      <c r="AA605" s="7">
        <f t="shared" si="207"/>
        <v>8.4963622447790073</v>
      </c>
      <c r="AB605" s="7">
        <f t="shared" si="208"/>
        <v>8.5993782947790081</v>
      </c>
      <c r="AC605" s="5">
        <f t="shared" si="222"/>
        <v>-285.96899999999999</v>
      </c>
      <c r="AD605" s="14">
        <f t="shared" si="209"/>
        <v>-157.96899999999999</v>
      </c>
      <c r="AE605" s="14">
        <f t="shared" si="210"/>
        <v>-120.19988872653505</v>
      </c>
      <c r="AF605" s="14">
        <f t="shared" si="211"/>
        <v>-177.68783236918512</v>
      </c>
      <c r="AG605" s="14">
        <f t="shared" si="212"/>
        <v>-149.22353652972026</v>
      </c>
      <c r="AH605" s="14">
        <f t="shared" si="201"/>
        <v>-158.03687375592096</v>
      </c>
      <c r="AI605" s="16">
        <f t="shared" si="213"/>
        <v>0.90974050377037763</v>
      </c>
      <c r="AJ605" s="16">
        <f t="shared" si="214"/>
        <v>0.90980611277553824</v>
      </c>
      <c r="AK605" s="16">
        <f t="shared" si="215"/>
        <v>0.87464268292544045</v>
      </c>
      <c r="AL605" s="16">
        <f t="shared" si="216"/>
        <v>0.92920785146327467</v>
      </c>
      <c r="AM605" s="16">
        <f t="shared" si="217"/>
        <v>0.90136528084547096</v>
      </c>
      <c r="AN605" s="16">
        <f t="shared" si="218"/>
        <v>0.90980611277553824</v>
      </c>
      <c r="AO605" s="16">
        <f t="shared" si="202"/>
        <v>9.4062267110495146E-4</v>
      </c>
      <c r="AP605" s="16">
        <f t="shared" si="219"/>
        <v>9.0136528084547098</v>
      </c>
      <c r="AQ605" s="16">
        <f t="shared" si="220"/>
        <v>9.0974050377037763</v>
      </c>
      <c r="AR605" s="16">
        <f t="shared" si="221"/>
        <v>19.983694882961352</v>
      </c>
    </row>
    <row r="606" spans="2:44" x14ac:dyDescent="0.25">
      <c r="B606">
        <f>INDEX(RawData!$A$2:$A$1048576,MATCH(FmtData!$B$4+(ROW()-10),RawData!$A$2:$A$1048576,0))</f>
        <v>816</v>
      </c>
      <c r="C6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188.326458333337</v>
      </c>
      <c r="D606" s="45">
        <f>IF($B$6=1,MID(INDEX(RawData!$B$2:$B$1048576, MATCH(FmtData!$B$4+(ROW()-10),RawData!$A$2:$A$1048576,0)),12,8)+$B$5/24,INDEX(RawData!$C$2:$C$1048576, MATCH(FmtData!$B$4+(ROW()-10),RawData!$A$2:$A$1048576,0)))</f>
        <v>0.32645833333333335</v>
      </c>
      <c r="E606">
        <f>INDEX(RawData!E$2:E$1048576,MATCH(FmtData!$B$4+(ROW()-10),RawData!$A$2:$A$1048576,0))</f>
        <v>2898.4</v>
      </c>
      <c r="F606">
        <f>INDEX(RawData!F$2:F$1048576,MATCH(FmtData!$B$4+(ROW()-10),RawData!$A$2:$A$1048576,0))</f>
        <v>8.0976599999999994</v>
      </c>
      <c r="G606">
        <f>INDEX(RawData!G$2:G$1048576,MATCH(FmtData!$B$4+(ROW()-10),RawData!$A$2:$A$1048576,0))</f>
        <v>121695</v>
      </c>
      <c r="H606">
        <f>INDEX(RawData!H$2:H$1048576,MATCH(FmtData!$B$4+(ROW()-10),RawData!$A$2:$A$1048576,0))</f>
        <v>0.49982199999999999</v>
      </c>
      <c r="I606">
        <f>INDEX(RawData!I$2:I$1048576,MATCH(FmtData!$B$4+(ROW()-10),RawData!$A$2:$A$1048576,0))</f>
        <v>-6.71012E-2</v>
      </c>
      <c r="J606">
        <f>INDEX(RawData!J$2:J$1048576,MATCH(FmtData!$B$4+(ROW()-10),RawData!$A$2:$A$1048576,0))</f>
        <v>89.7</v>
      </c>
      <c r="K606">
        <f>INDEX(RawData!K$2:K$1048576,MATCH(FmtData!$B$4+(ROW()-10),RawData!$A$2:$A$1048576,0))</f>
        <v>91.2</v>
      </c>
      <c r="L606">
        <f>INDEX(RawData!L$2:L$1048576,MATCH(FmtData!$B$4+(ROW()-10),RawData!$A$2:$A$1048576,0))</f>
        <v>90.3</v>
      </c>
      <c r="M606">
        <f>INDEX(RawData!M$2:M$1048576,MATCH(FmtData!$B$4+(ROW()-10),RawData!$A$2:$A$1048576,0))</f>
        <v>23.6</v>
      </c>
      <c r="N606">
        <f>INDEX(RawData!N$2:N$1048576,MATCH(FmtData!$B$4+(ROW()-10),RawData!$A$2:$A$1048576,0))</f>
        <v>0</v>
      </c>
      <c r="O606">
        <f>INDEX(RawData!O$2:O$1048576,MATCH(FmtData!$B$4+(ROW()-10),RawData!$A$2:$A$1048576,0))</f>
        <v>86</v>
      </c>
      <c r="P606">
        <f>INDEX(RawData!P$2:P$1048576,MATCH(FmtData!$B$4+(ROW()-10),RawData!$A$2:$A$1048576,0))</f>
        <v>21.0335</v>
      </c>
      <c r="Q606">
        <f>INDEX(RawData!Q$2:Q$1048576,MATCH(FmtData!$B$4+(ROW()-10),RawData!$A$2:$A$1048576,0))</f>
        <v>194.07499999999999</v>
      </c>
      <c r="R606">
        <f>INDEX(RawData!R$2:R$1048576,MATCH(FmtData!$B$4+(ROW()-10),RawData!$A$2:$A$1048576,0))</f>
        <v>1.8310500000000001E-3</v>
      </c>
      <c r="S606">
        <f>INDEX(RawData!S$2:S$1048576,MATCH(FmtData!$B$4+(ROW()-10),RawData!$A$2:$A$1048576,0))</f>
        <v>-0.130882</v>
      </c>
      <c r="T606">
        <f>INDEX(RawData!T$2:T$1048576,MATCH(FmtData!$B$4+(ROW()-10),RawData!$A$2:$A$1048576,0))</f>
        <v>0.10446999999999999</v>
      </c>
      <c r="U606">
        <f>INDEX(RawData!U$2:U$1048576,MATCH(FmtData!$B$4+(ROW()-10),RawData!$A$2:$A$1048576,0))</f>
        <v>0</v>
      </c>
      <c r="V606">
        <f>INDEX(RawData!V$2:V$1048576,MATCH(FmtData!$B$4+(ROW()-10),RawData!$A$2:$A$1048576,0))</f>
        <v>0</v>
      </c>
      <c r="W606" s="7">
        <f t="shared" si="203"/>
        <v>0</v>
      </c>
      <c r="X606" s="7">
        <f t="shared" si="204"/>
        <v>-0.40733980000000003</v>
      </c>
      <c r="Y606" s="7">
        <f t="shared" si="205"/>
        <v>-0.61244225999999991</v>
      </c>
      <c r="Z606" s="7">
        <f t="shared" si="206"/>
        <v>8.7019295247790058</v>
      </c>
      <c r="AA606" s="7">
        <f t="shared" si="207"/>
        <v>8.4968270647790067</v>
      </c>
      <c r="AB606" s="7">
        <f t="shared" si="208"/>
        <v>8.5993782947790063</v>
      </c>
      <c r="AC606" s="5">
        <f t="shared" si="222"/>
        <v>-286.31</v>
      </c>
      <c r="AD606" s="14">
        <f t="shared" si="209"/>
        <v>-158.31</v>
      </c>
      <c r="AE606" s="14">
        <f t="shared" si="210"/>
        <v>-120.33211062022519</v>
      </c>
      <c r="AF606" s="14">
        <f t="shared" si="211"/>
        <v>-177.56064680546035</v>
      </c>
      <c r="AG606" s="14">
        <f t="shared" si="212"/>
        <v>-149.2235365297206</v>
      </c>
      <c r="AH606" s="14">
        <f t="shared" si="201"/>
        <v>-158.03687375592131</v>
      </c>
      <c r="AI606" s="16">
        <f t="shared" si="213"/>
        <v>0.9100702212737104</v>
      </c>
      <c r="AJ606" s="16">
        <f t="shared" si="214"/>
        <v>0.90980611277553858</v>
      </c>
      <c r="AK606" s="16">
        <f t="shared" si="215"/>
        <v>0.87476082879860728</v>
      </c>
      <c r="AL606" s="16">
        <f t="shared" si="216"/>
        <v>0.92907961875582123</v>
      </c>
      <c r="AM606" s="16">
        <f t="shared" si="217"/>
        <v>0.90136528084547118</v>
      </c>
      <c r="AN606" s="16">
        <f t="shared" si="218"/>
        <v>0.90980611277553858</v>
      </c>
      <c r="AO606" s="16">
        <f t="shared" si="202"/>
        <v>8.4629499013810783E-4</v>
      </c>
      <c r="AP606" s="16">
        <f t="shared" si="219"/>
        <v>9.0136528084547116</v>
      </c>
      <c r="AQ606" s="16">
        <f t="shared" si="220"/>
        <v>9.1007022127371044</v>
      </c>
      <c r="AR606" s="16">
        <f t="shared" si="221"/>
        <v>19.983694882961352</v>
      </c>
    </row>
    <row r="607" spans="2:44" x14ac:dyDescent="0.25">
      <c r="B607">
        <f>INDEX(RawData!$A$2:$A$1048576,MATCH(FmtData!$B$4+(ROW()-10),RawData!$A$2:$A$1048576,0))</f>
        <v>817</v>
      </c>
      <c r="C6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188.327847222223</v>
      </c>
      <c r="D607" s="45">
        <f>IF($B$6=1,MID(INDEX(RawData!$B$2:$B$1048576, MATCH(FmtData!$B$4+(ROW()-10),RawData!$A$2:$A$1048576,0)),12,8)+$B$5/24,INDEX(RawData!$C$2:$C$1048576, MATCH(FmtData!$B$4+(ROW()-10),RawData!$A$2:$A$1048576,0)))</f>
        <v>0.32784722222222223</v>
      </c>
      <c r="E607">
        <f>INDEX(RawData!E$2:E$1048576,MATCH(FmtData!$B$4+(ROW()-10),RawData!$A$2:$A$1048576,0))</f>
        <v>2903.37</v>
      </c>
      <c r="F607">
        <f>INDEX(RawData!F$2:F$1048576,MATCH(FmtData!$B$4+(ROW()-10),RawData!$A$2:$A$1048576,0))</f>
        <v>8.0976599999999994</v>
      </c>
      <c r="G607">
        <f>INDEX(RawData!G$2:G$1048576,MATCH(FmtData!$B$4+(ROW()-10),RawData!$A$2:$A$1048576,0))</f>
        <v>121695</v>
      </c>
      <c r="H607">
        <f>INDEX(RawData!H$2:H$1048576,MATCH(FmtData!$B$4+(ROW()-10),RawData!$A$2:$A$1048576,0))</f>
        <v>0.49980400000000003</v>
      </c>
      <c r="I607">
        <f>INDEX(RawData!I$2:I$1048576,MATCH(FmtData!$B$4+(ROW()-10),RawData!$A$2:$A$1048576,0))</f>
        <v>-6.71012E-2</v>
      </c>
      <c r="J607">
        <f>INDEX(RawData!J$2:J$1048576,MATCH(FmtData!$B$4+(ROW()-10),RawData!$A$2:$A$1048576,0))</f>
        <v>91.4</v>
      </c>
      <c r="K607">
        <f>INDEX(RawData!K$2:K$1048576,MATCH(FmtData!$B$4+(ROW()-10),RawData!$A$2:$A$1048576,0))</f>
        <v>89.6</v>
      </c>
      <c r="L607">
        <f>INDEX(RawData!L$2:L$1048576,MATCH(FmtData!$B$4+(ROW()-10),RawData!$A$2:$A$1048576,0))</f>
        <v>90.4</v>
      </c>
      <c r="M607">
        <f>INDEX(RawData!M$2:M$1048576,MATCH(FmtData!$B$4+(ROW()-10),RawData!$A$2:$A$1048576,0))</f>
        <v>23.5</v>
      </c>
      <c r="N607">
        <f>INDEX(RawData!N$2:N$1048576,MATCH(FmtData!$B$4+(ROW()-10),RawData!$A$2:$A$1048576,0))</f>
        <v>0</v>
      </c>
      <c r="O607">
        <f>INDEX(RawData!O$2:O$1048576,MATCH(FmtData!$B$4+(ROW()-10),RawData!$A$2:$A$1048576,0))</f>
        <v>86</v>
      </c>
      <c r="P607">
        <f>INDEX(RawData!P$2:P$1048576,MATCH(FmtData!$B$4+(ROW()-10),RawData!$A$2:$A$1048576,0))</f>
        <v>21.0335</v>
      </c>
      <c r="Q607">
        <f>INDEX(RawData!Q$2:Q$1048576,MATCH(FmtData!$B$4+(ROW()-10),RawData!$A$2:$A$1048576,0))</f>
        <v>193.81100000000001</v>
      </c>
      <c r="R607">
        <f>INDEX(RawData!R$2:R$1048576,MATCH(FmtData!$B$4+(ROW()-10),RawData!$A$2:$A$1048576,0))</f>
        <v>1.8310500000000001E-3</v>
      </c>
      <c r="S607">
        <f>INDEX(RawData!S$2:S$1048576,MATCH(FmtData!$B$4+(ROW()-10),RawData!$A$2:$A$1048576,0))</f>
        <v>-0.130882</v>
      </c>
      <c r="T607">
        <f>INDEX(RawData!T$2:T$1048576,MATCH(FmtData!$B$4+(ROW()-10),RawData!$A$2:$A$1048576,0))</f>
        <v>0.104836</v>
      </c>
      <c r="U607">
        <f>INDEX(RawData!U$2:U$1048576,MATCH(FmtData!$B$4+(ROW()-10),RawData!$A$2:$A$1048576,0))</f>
        <v>0</v>
      </c>
      <c r="V607">
        <f>INDEX(RawData!V$2:V$1048576,MATCH(FmtData!$B$4+(ROW()-10),RawData!$A$2:$A$1048576,0))</f>
        <v>0</v>
      </c>
      <c r="W607" s="7">
        <f t="shared" si="203"/>
        <v>0</v>
      </c>
      <c r="X607" s="7">
        <f t="shared" si="204"/>
        <v>-0.40733980000000003</v>
      </c>
      <c r="Y607" s="7">
        <f t="shared" si="205"/>
        <v>-0.61337189999999997</v>
      </c>
      <c r="Z607" s="7">
        <f t="shared" si="206"/>
        <v>8.7019295247790058</v>
      </c>
      <c r="AA607" s="7">
        <f t="shared" si="207"/>
        <v>8.495897424779006</v>
      </c>
      <c r="AB607" s="7">
        <f t="shared" si="208"/>
        <v>8.5989134747790068</v>
      </c>
      <c r="AC607" s="5">
        <f t="shared" si="222"/>
        <v>-286.57399999999996</v>
      </c>
      <c r="AD607" s="14">
        <f t="shared" si="209"/>
        <v>-158.57399999999996</v>
      </c>
      <c r="AE607" s="14">
        <f t="shared" si="210"/>
        <v>-120.33211062022519</v>
      </c>
      <c r="AF607" s="14">
        <f t="shared" si="211"/>
        <v>-177.81500664986095</v>
      </c>
      <c r="AG607" s="14">
        <f t="shared" si="212"/>
        <v>-149.35322299423774</v>
      </c>
      <c r="AH607" s="14">
        <f t="shared" si="201"/>
        <v>-158.16656022043844</v>
      </c>
      <c r="AI607" s="16">
        <f t="shared" si="213"/>
        <v>0.910325650624629</v>
      </c>
      <c r="AJ607" s="16">
        <f t="shared" si="214"/>
        <v>0.90993149829654718</v>
      </c>
      <c r="AK607" s="16">
        <f t="shared" si="215"/>
        <v>0.87476082879860728</v>
      </c>
      <c r="AL607" s="16">
        <f t="shared" si="216"/>
        <v>0.92933610819262935</v>
      </c>
      <c r="AM607" s="16">
        <f t="shared" si="217"/>
        <v>0.90148835044409503</v>
      </c>
      <c r="AN607" s="16">
        <f t="shared" si="218"/>
        <v>0.90993149829654718</v>
      </c>
      <c r="AO607" s="16">
        <f t="shared" si="202"/>
        <v>7.2125245475818112E-4</v>
      </c>
      <c r="AP607" s="16">
        <f t="shared" si="219"/>
        <v>9.0148835044409505</v>
      </c>
      <c r="AQ607" s="16">
        <f t="shared" si="220"/>
        <v>9.1032565062462893</v>
      </c>
      <c r="AR607" s="16">
        <f t="shared" si="221"/>
        <v>20.017961707267283</v>
      </c>
    </row>
    <row r="608" spans="2:44" x14ac:dyDescent="0.25">
      <c r="B608">
        <f>INDEX(RawData!$A$2:$A$1048576,MATCH(FmtData!$B$4+(ROW()-10),RawData!$A$2:$A$1048576,0))</f>
        <v>818</v>
      </c>
      <c r="C6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188.329236111109</v>
      </c>
      <c r="D608" s="45">
        <f>IF($B$6=1,MID(INDEX(RawData!$B$2:$B$1048576, MATCH(FmtData!$B$4+(ROW()-10),RawData!$A$2:$A$1048576,0)),12,8)+$B$5/24,INDEX(RawData!$C$2:$C$1048576, MATCH(FmtData!$B$4+(ROW()-10),RawData!$A$2:$A$1048576,0)))</f>
        <v>0.32923611111111112</v>
      </c>
      <c r="E608">
        <f>INDEX(RawData!E$2:E$1048576,MATCH(FmtData!$B$4+(ROW()-10),RawData!$A$2:$A$1048576,0))</f>
        <v>2899.33</v>
      </c>
      <c r="F608">
        <f>INDEX(RawData!F$2:F$1048576,MATCH(FmtData!$B$4+(ROW()-10),RawData!$A$2:$A$1048576,0))</f>
        <v>5.0183099999999996</v>
      </c>
      <c r="G608">
        <f>INDEX(RawData!G$2:G$1048576,MATCH(FmtData!$B$4+(ROW()-10),RawData!$A$2:$A$1048576,0))</f>
        <v>-19456.900000000001</v>
      </c>
      <c r="H608">
        <f>INDEX(RawData!H$2:H$1048576,MATCH(FmtData!$B$4+(ROW()-10),RawData!$A$2:$A$1048576,0))</f>
        <v>0.49973000000000001</v>
      </c>
      <c r="I608">
        <f>INDEX(RawData!I$2:I$1048576,MATCH(FmtData!$B$4+(ROW()-10),RawData!$A$2:$A$1048576,0))</f>
        <v>-6.7898200000000006E-2</v>
      </c>
      <c r="J608">
        <f>INDEX(RawData!J$2:J$1048576,MATCH(FmtData!$B$4+(ROW()-10),RawData!$A$2:$A$1048576,0))</f>
        <v>91.3</v>
      </c>
      <c r="K608">
        <f>INDEX(RawData!K$2:K$1048576,MATCH(FmtData!$B$4+(ROW()-10),RawData!$A$2:$A$1048576,0))</f>
        <v>91.6</v>
      </c>
      <c r="L608">
        <f>INDEX(RawData!L$2:L$1048576,MATCH(FmtData!$B$4+(ROW()-10),RawData!$A$2:$A$1048576,0))</f>
        <v>90.3</v>
      </c>
      <c r="M608">
        <f>INDEX(RawData!M$2:M$1048576,MATCH(FmtData!$B$4+(ROW()-10),RawData!$A$2:$A$1048576,0))</f>
        <v>23.5</v>
      </c>
      <c r="N608">
        <f>INDEX(RawData!N$2:N$1048576,MATCH(FmtData!$B$4+(ROW()-10),RawData!$A$2:$A$1048576,0))</f>
        <v>0</v>
      </c>
      <c r="O608">
        <f>INDEX(RawData!O$2:O$1048576,MATCH(FmtData!$B$4+(ROW()-10),RawData!$A$2:$A$1048576,0))</f>
        <v>86.2</v>
      </c>
      <c r="P608">
        <f>INDEX(RawData!P$2:P$1048576,MATCH(FmtData!$B$4+(ROW()-10),RawData!$A$2:$A$1048576,0))</f>
        <v>20.974</v>
      </c>
      <c r="Q608">
        <f>INDEX(RawData!Q$2:Q$1048576,MATCH(FmtData!$B$4+(ROW()-10),RawData!$A$2:$A$1048576,0))</f>
        <v>194.30699999999999</v>
      </c>
      <c r="R608">
        <f>INDEX(RawData!R$2:R$1048576,MATCH(FmtData!$B$4+(ROW()-10),RawData!$A$2:$A$1048576,0))</f>
        <v>1.8310500000000001E-3</v>
      </c>
      <c r="S608">
        <f>INDEX(RawData!S$2:S$1048576,MATCH(FmtData!$B$4+(ROW()-10),RawData!$A$2:$A$1048576,0))</f>
        <v>-0.13066800000000001</v>
      </c>
      <c r="T608">
        <f>INDEX(RawData!T$2:T$1048576,MATCH(FmtData!$B$4+(ROW()-10),RawData!$A$2:$A$1048576,0))</f>
        <v>0.105111</v>
      </c>
      <c r="U608">
        <f>INDEX(RawData!U$2:U$1048576,MATCH(FmtData!$B$4+(ROW()-10),RawData!$A$2:$A$1048576,0))</f>
        <v>0</v>
      </c>
      <c r="V608">
        <f>INDEX(RawData!V$2:V$1048576,MATCH(FmtData!$B$4+(ROW()-10),RawData!$A$2:$A$1048576,0))</f>
        <v>0</v>
      </c>
      <c r="W608" s="7">
        <f t="shared" si="203"/>
        <v>0</v>
      </c>
      <c r="X608" s="7">
        <f t="shared" si="204"/>
        <v>-0.40788336000000003</v>
      </c>
      <c r="Y608" s="7">
        <f t="shared" si="205"/>
        <v>-0.61407039999999991</v>
      </c>
      <c r="Z608" s="7">
        <f t="shared" si="206"/>
        <v>8.7013859647790071</v>
      </c>
      <c r="AA608" s="7">
        <f t="shared" si="207"/>
        <v>8.4951989247790074</v>
      </c>
      <c r="AB608" s="7">
        <f t="shared" si="208"/>
        <v>8.5982924447790072</v>
      </c>
      <c r="AC608" s="5">
        <f t="shared" si="222"/>
        <v>-286.07799999999997</v>
      </c>
      <c r="AD608" s="14">
        <f t="shared" si="209"/>
        <v>-158.07799999999997</v>
      </c>
      <c r="AE608" s="14">
        <f t="shared" si="210"/>
        <v>-120.486716180808</v>
      </c>
      <c r="AF608" s="14">
        <f t="shared" si="211"/>
        <v>-178.00609432520844</v>
      </c>
      <c r="AG608" s="14">
        <f t="shared" si="212"/>
        <v>-149.52647484403258</v>
      </c>
      <c r="AH608" s="14">
        <f t="shared" si="201"/>
        <v>-158.33981207023328</v>
      </c>
      <c r="AI608" s="16">
        <f t="shared" si="213"/>
        <v>0.90984587136027006</v>
      </c>
      <c r="AJ608" s="16">
        <f t="shared" si="214"/>
        <v>0.9100990583278914</v>
      </c>
      <c r="AK608" s="16">
        <f t="shared" si="215"/>
        <v>0.87489901591491059</v>
      </c>
      <c r="AL608" s="16">
        <f t="shared" si="216"/>
        <v>0.92952888889984764</v>
      </c>
      <c r="AM608" s="16">
        <f t="shared" si="217"/>
        <v>0.90165281508112061</v>
      </c>
      <c r="AN608" s="16">
        <f t="shared" si="218"/>
        <v>0.9100990583278914</v>
      </c>
      <c r="AO608" s="16">
        <f t="shared" si="202"/>
        <v>5.5369242341396507E-4</v>
      </c>
      <c r="AP608" s="16">
        <f t="shared" si="219"/>
        <v>9.0165281508112063</v>
      </c>
      <c r="AQ608" s="16">
        <f t="shared" si="220"/>
        <v>9.0984587136027013</v>
      </c>
      <c r="AR608" s="16">
        <f t="shared" si="221"/>
        <v>19.990106984893846</v>
      </c>
    </row>
    <row r="609" spans="2:44" x14ac:dyDescent="0.25">
      <c r="B609">
        <f>INDEX(RawData!$A$2:$A$1048576,MATCH(FmtData!$B$4+(ROW()-10),RawData!$A$2:$A$1048576,0))</f>
        <v>819</v>
      </c>
      <c r="C6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188.330625000002</v>
      </c>
      <c r="D609" s="45">
        <f>IF($B$6=1,MID(INDEX(RawData!$B$2:$B$1048576, MATCH(FmtData!$B$4+(ROW()-10),RawData!$A$2:$A$1048576,0)),12,8)+$B$5/24,INDEX(RawData!$C$2:$C$1048576, MATCH(FmtData!$B$4+(ROW()-10),RawData!$A$2:$A$1048576,0)))</f>
        <v>0.330625</v>
      </c>
      <c r="E609">
        <f>INDEX(RawData!E$2:E$1048576,MATCH(FmtData!$B$4+(ROW()-10),RawData!$A$2:$A$1048576,0))</f>
        <v>2898.4</v>
      </c>
      <c r="F609">
        <f>INDEX(RawData!F$2:F$1048576,MATCH(FmtData!$B$4+(ROW()-10),RawData!$A$2:$A$1048576,0))</f>
        <v>5.0183099999999996</v>
      </c>
      <c r="G609">
        <f>INDEX(RawData!G$2:G$1048576,MATCH(FmtData!$B$4+(ROW()-10),RawData!$A$2:$A$1048576,0))</f>
        <v>-19583.7</v>
      </c>
      <c r="H609">
        <f>INDEX(RawData!H$2:H$1048576,MATCH(FmtData!$B$4+(ROW()-10),RawData!$A$2:$A$1048576,0))</f>
        <v>0.49971199999999999</v>
      </c>
      <c r="I609">
        <f>INDEX(RawData!I$2:I$1048576,MATCH(FmtData!$B$4+(ROW()-10),RawData!$A$2:$A$1048576,0))</f>
        <v>-6.7898200000000006E-2</v>
      </c>
      <c r="J609">
        <f>INDEX(RawData!J$2:J$1048576,MATCH(FmtData!$B$4+(ROW()-10),RawData!$A$2:$A$1048576,0))</f>
        <v>90.7</v>
      </c>
      <c r="K609">
        <f>INDEX(RawData!K$2:K$1048576,MATCH(FmtData!$B$4+(ROW()-10),RawData!$A$2:$A$1048576,0))</f>
        <v>90</v>
      </c>
      <c r="L609">
        <f>INDEX(RawData!L$2:L$1048576,MATCH(FmtData!$B$4+(ROW()-10),RawData!$A$2:$A$1048576,0))</f>
        <v>90.1</v>
      </c>
      <c r="M609">
        <f>INDEX(RawData!M$2:M$1048576,MATCH(FmtData!$B$4+(ROW()-10),RawData!$A$2:$A$1048576,0))</f>
        <v>23.5</v>
      </c>
      <c r="N609">
        <f>INDEX(RawData!N$2:N$1048576,MATCH(FmtData!$B$4+(ROW()-10),RawData!$A$2:$A$1048576,0))</f>
        <v>0</v>
      </c>
      <c r="O609">
        <f>INDEX(RawData!O$2:O$1048576,MATCH(FmtData!$B$4+(ROW()-10),RawData!$A$2:$A$1048576,0))</f>
        <v>86.3</v>
      </c>
      <c r="P609">
        <f>INDEX(RawData!P$2:P$1048576,MATCH(FmtData!$B$4+(ROW()-10),RawData!$A$2:$A$1048576,0))</f>
        <v>20.974</v>
      </c>
      <c r="Q609">
        <f>INDEX(RawData!Q$2:Q$1048576,MATCH(FmtData!$B$4+(ROW()-10),RawData!$A$2:$A$1048576,0))</f>
        <v>194.416</v>
      </c>
      <c r="R609">
        <f>INDEX(RawData!R$2:R$1048576,MATCH(FmtData!$B$4+(ROW()-10),RawData!$A$2:$A$1048576,0))</f>
        <v>1.8310500000000001E-3</v>
      </c>
      <c r="S609">
        <f>INDEX(RawData!S$2:S$1048576,MATCH(FmtData!$B$4+(ROW()-10),RawData!$A$2:$A$1048576,0))</f>
        <v>-0.130577</v>
      </c>
      <c r="T609">
        <f>INDEX(RawData!T$2:T$1048576,MATCH(FmtData!$B$4+(ROW()-10),RawData!$A$2:$A$1048576,0))</f>
        <v>0.10523200000000001</v>
      </c>
      <c r="U609">
        <f>INDEX(RawData!U$2:U$1048576,MATCH(FmtData!$B$4+(ROW()-10),RawData!$A$2:$A$1048576,0))</f>
        <v>0</v>
      </c>
      <c r="V609">
        <f>INDEX(RawData!V$2:V$1048576,MATCH(FmtData!$B$4+(ROW()-10),RawData!$A$2:$A$1048576,0))</f>
        <v>0</v>
      </c>
      <c r="W609" s="7">
        <f t="shared" si="203"/>
        <v>0</v>
      </c>
      <c r="X609" s="7">
        <f t="shared" si="204"/>
        <v>-0.40811450000000005</v>
      </c>
      <c r="Y609" s="7">
        <f t="shared" si="205"/>
        <v>-0.61437774000000001</v>
      </c>
      <c r="Z609" s="7">
        <f t="shared" si="206"/>
        <v>8.7011548247790067</v>
      </c>
      <c r="AA609" s="7">
        <f t="shared" si="207"/>
        <v>8.4948915847790065</v>
      </c>
      <c r="AB609" s="7">
        <f t="shared" si="208"/>
        <v>8.5980232047790075</v>
      </c>
      <c r="AC609" s="5">
        <f t="shared" si="222"/>
        <v>-285.96899999999999</v>
      </c>
      <c r="AD609" s="14">
        <f t="shared" si="209"/>
        <v>-157.96899999999999</v>
      </c>
      <c r="AE609" s="14">
        <f t="shared" si="210"/>
        <v>-120.55245490472419</v>
      </c>
      <c r="AF609" s="14">
        <f t="shared" si="211"/>
        <v>-178.0901648312306</v>
      </c>
      <c r="AG609" s="14">
        <f t="shared" si="212"/>
        <v>-149.60157975904394</v>
      </c>
      <c r="AH609" s="14">
        <f t="shared" si="201"/>
        <v>-158.41491698524464</v>
      </c>
      <c r="AI609" s="16">
        <f t="shared" si="213"/>
        <v>0.90974050377037763</v>
      </c>
      <c r="AJ609" s="16">
        <f t="shared" si="214"/>
        <v>0.9101717150076668</v>
      </c>
      <c r="AK609" s="16">
        <f t="shared" si="215"/>
        <v>0.87495778669927282</v>
      </c>
      <c r="AL609" s="16">
        <f t="shared" si="216"/>
        <v>0.92961372960535438</v>
      </c>
      <c r="AM609" s="16">
        <f t="shared" si="217"/>
        <v>0.90172412937427227</v>
      </c>
      <c r="AN609" s="16">
        <f t="shared" si="218"/>
        <v>0.9101717150076668</v>
      </c>
      <c r="AO609" s="16">
        <f t="shared" si="202"/>
        <v>7.1087569411620866E-4</v>
      </c>
      <c r="AP609" s="16">
        <f t="shared" si="219"/>
        <v>9.0172412937427229</v>
      </c>
      <c r="AQ609" s="16">
        <f t="shared" si="220"/>
        <v>9.0974050377037763</v>
      </c>
      <c r="AR609" s="16">
        <f t="shared" si="221"/>
        <v>19.983694882961352</v>
      </c>
    </row>
    <row r="610" spans="2:44" x14ac:dyDescent="0.25">
      <c r="B610">
        <f>INDEX(RawData!$A$2:$A$1048576,MATCH(FmtData!$B$4+(ROW()-10),RawData!$A$2:$A$1048576,0))</f>
        <v>820</v>
      </c>
      <c r="C6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188.332013888888</v>
      </c>
      <c r="D610" s="45">
        <f>IF($B$6=1,MID(INDEX(RawData!$B$2:$B$1048576, MATCH(FmtData!$B$4+(ROW()-10),RawData!$A$2:$A$1048576,0)),12,8)+$B$5/24,INDEX(RawData!$C$2:$C$1048576, MATCH(FmtData!$B$4+(ROW()-10),RawData!$A$2:$A$1048576,0)))</f>
        <v>0.33201388888888889</v>
      </c>
      <c r="E610">
        <f>INDEX(RawData!E$2:E$1048576,MATCH(FmtData!$B$4+(ROW()-10),RawData!$A$2:$A$1048576,0))</f>
        <v>2895.61</v>
      </c>
      <c r="F610">
        <f>INDEX(RawData!F$2:F$1048576,MATCH(FmtData!$B$4+(ROW()-10),RawData!$A$2:$A$1048576,0))</f>
        <v>5.0183099999999996</v>
      </c>
      <c r="G610">
        <f>INDEX(RawData!G$2:G$1048576,MATCH(FmtData!$B$4+(ROW()-10),RawData!$A$2:$A$1048576,0))</f>
        <v>-19919.2</v>
      </c>
      <c r="H610">
        <f>INDEX(RawData!H$2:H$1048576,MATCH(FmtData!$B$4+(ROW()-10),RawData!$A$2:$A$1048576,0))</f>
        <v>0.49973000000000001</v>
      </c>
      <c r="I610">
        <f>INDEX(RawData!I$2:I$1048576,MATCH(FmtData!$B$4+(ROW()-10),RawData!$A$2:$A$1048576,0))</f>
        <v>-6.7898200000000006E-2</v>
      </c>
      <c r="J610">
        <f>INDEX(RawData!J$2:J$1048576,MATCH(FmtData!$B$4+(ROW()-10),RawData!$A$2:$A$1048576,0))</f>
        <v>90.2</v>
      </c>
      <c r="K610">
        <f>INDEX(RawData!K$2:K$1048576,MATCH(FmtData!$B$4+(ROW()-10),RawData!$A$2:$A$1048576,0))</f>
        <v>91.2</v>
      </c>
      <c r="L610">
        <f>INDEX(RawData!L$2:L$1048576,MATCH(FmtData!$B$4+(ROW()-10),RawData!$A$2:$A$1048576,0))</f>
        <v>89.8</v>
      </c>
      <c r="M610">
        <f>INDEX(RawData!M$2:M$1048576,MATCH(FmtData!$B$4+(ROW()-10),RawData!$A$2:$A$1048576,0))</f>
        <v>23.5</v>
      </c>
      <c r="N610">
        <f>INDEX(RawData!N$2:N$1048576,MATCH(FmtData!$B$4+(ROW()-10),RawData!$A$2:$A$1048576,0))</f>
        <v>0</v>
      </c>
      <c r="O610">
        <f>INDEX(RawData!O$2:O$1048576,MATCH(FmtData!$B$4+(ROW()-10),RawData!$A$2:$A$1048576,0))</f>
        <v>86.3</v>
      </c>
      <c r="P610">
        <f>INDEX(RawData!P$2:P$1048576,MATCH(FmtData!$B$4+(ROW()-10),RawData!$A$2:$A$1048576,0))</f>
        <v>20.974</v>
      </c>
      <c r="Q610">
        <f>INDEX(RawData!Q$2:Q$1048576,MATCH(FmtData!$B$4+(ROW()-10),RawData!$A$2:$A$1048576,0))</f>
        <v>194.30699999999999</v>
      </c>
      <c r="R610">
        <f>INDEX(RawData!R$2:R$1048576,MATCH(FmtData!$B$4+(ROW()-10),RawData!$A$2:$A$1048576,0))</f>
        <v>1.8310500000000001E-3</v>
      </c>
      <c r="S610">
        <f>INDEX(RawData!S$2:S$1048576,MATCH(FmtData!$B$4+(ROW()-10),RawData!$A$2:$A$1048576,0))</f>
        <v>-0.13048499999999999</v>
      </c>
      <c r="T610">
        <f>INDEX(RawData!T$2:T$1048576,MATCH(FmtData!$B$4+(ROW()-10),RawData!$A$2:$A$1048576,0))</f>
        <v>0.105019</v>
      </c>
      <c r="U610">
        <f>INDEX(RawData!U$2:U$1048576,MATCH(FmtData!$B$4+(ROW()-10),RawData!$A$2:$A$1048576,0))</f>
        <v>0</v>
      </c>
      <c r="V610">
        <f>INDEX(RawData!V$2:V$1048576,MATCH(FmtData!$B$4+(ROW()-10),RawData!$A$2:$A$1048576,0))</f>
        <v>0</v>
      </c>
      <c r="W610" s="7">
        <f t="shared" si="203"/>
        <v>0</v>
      </c>
      <c r="X610" s="7">
        <f t="shared" si="204"/>
        <v>-0.40834818000000006</v>
      </c>
      <c r="Y610" s="7">
        <f t="shared" si="205"/>
        <v>-0.61383672</v>
      </c>
      <c r="Z610" s="7">
        <f t="shared" si="206"/>
        <v>8.7009211447790058</v>
      </c>
      <c r="AA610" s="7">
        <f t="shared" si="207"/>
        <v>8.4954326047790065</v>
      </c>
      <c r="AB610" s="7">
        <f t="shared" si="208"/>
        <v>8.5981768747790071</v>
      </c>
      <c r="AC610" s="5">
        <f t="shared" si="222"/>
        <v>-286.07799999999997</v>
      </c>
      <c r="AD610" s="14">
        <f t="shared" si="209"/>
        <v>-158.07799999999997</v>
      </c>
      <c r="AE610" s="14">
        <f t="shared" si="210"/>
        <v>-120.61891314361196</v>
      </c>
      <c r="AF610" s="14">
        <f t="shared" si="211"/>
        <v>-177.94216964795964</v>
      </c>
      <c r="AG610" s="14">
        <f t="shared" si="212"/>
        <v>-149.55871374251831</v>
      </c>
      <c r="AH610" s="14">
        <f t="shared" si="201"/>
        <v>-158.37205096871901</v>
      </c>
      <c r="AI610" s="16">
        <f t="shared" si="213"/>
        <v>0.90984587136027006</v>
      </c>
      <c r="AJ610" s="16">
        <f t="shared" si="214"/>
        <v>0.91013024489667815</v>
      </c>
      <c r="AK610" s="16">
        <f t="shared" si="215"/>
        <v>0.87501720876044464</v>
      </c>
      <c r="AL610" s="16">
        <f t="shared" si="216"/>
        <v>0.92946438894959738</v>
      </c>
      <c r="AM610" s="16">
        <f t="shared" si="217"/>
        <v>0.90168342546761571</v>
      </c>
      <c r="AN610" s="16">
        <f t="shared" si="218"/>
        <v>0.91013024489667815</v>
      </c>
      <c r="AO610" s="16">
        <f t="shared" si="202"/>
        <v>7.5234580510485927E-4</v>
      </c>
      <c r="AP610" s="16">
        <f t="shared" si="219"/>
        <v>9.0168342546761568</v>
      </c>
      <c r="AQ610" s="16">
        <f t="shared" si="220"/>
        <v>9.0984587136027013</v>
      </c>
      <c r="AR610" s="16">
        <f t="shared" si="221"/>
        <v>19.964458577163853</v>
      </c>
    </row>
    <row r="611" spans="2:44" x14ac:dyDescent="0.25">
      <c r="B611">
        <f>INDEX(RawData!$A$2:$A$1048576,MATCH(FmtData!$B$4+(ROW()-10),RawData!$A$2:$A$1048576,0))</f>
        <v>821</v>
      </c>
      <c r="C6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188.333402777775</v>
      </c>
      <c r="D611" s="45">
        <f>IF($B$6=1,MID(INDEX(RawData!$B$2:$B$1048576, MATCH(FmtData!$B$4+(ROW()-10),RawData!$A$2:$A$1048576,0)),12,8)+$B$5/24,INDEX(RawData!$C$2:$C$1048576, MATCH(FmtData!$B$4+(ROW()-10),RawData!$A$2:$A$1048576,0)))</f>
        <v>0.33340277777777777</v>
      </c>
      <c r="E611">
        <f>INDEX(RawData!E$2:E$1048576,MATCH(FmtData!$B$4+(ROW()-10),RawData!$A$2:$A$1048576,0))</f>
        <v>2898.4</v>
      </c>
      <c r="F611">
        <f>INDEX(RawData!F$2:F$1048576,MATCH(FmtData!$B$4+(ROW()-10),RawData!$A$2:$A$1048576,0))</f>
        <v>8.0976599999999994</v>
      </c>
      <c r="G611">
        <f>INDEX(RawData!G$2:G$1048576,MATCH(FmtData!$B$4+(ROW()-10),RawData!$A$2:$A$1048576,0))</f>
        <v>121695</v>
      </c>
      <c r="H611">
        <f>INDEX(RawData!H$2:H$1048576,MATCH(FmtData!$B$4+(ROW()-10),RawData!$A$2:$A$1048576,0))</f>
        <v>0.49980400000000003</v>
      </c>
      <c r="I611">
        <f>INDEX(RawData!I$2:I$1048576,MATCH(FmtData!$B$4+(ROW()-10),RawData!$A$2:$A$1048576,0))</f>
        <v>-6.71012E-2</v>
      </c>
      <c r="J611">
        <f>INDEX(RawData!J$2:J$1048576,MATCH(FmtData!$B$4+(ROW()-10),RawData!$A$2:$A$1048576,0))</f>
        <v>89.8</v>
      </c>
      <c r="K611">
        <f>INDEX(RawData!K$2:K$1048576,MATCH(FmtData!$B$4+(ROW()-10),RawData!$A$2:$A$1048576,0))</f>
        <v>90.2</v>
      </c>
      <c r="L611">
        <f>INDEX(RawData!L$2:L$1048576,MATCH(FmtData!$B$4+(ROW()-10),RawData!$A$2:$A$1048576,0))</f>
        <v>89.3</v>
      </c>
      <c r="M611">
        <f>INDEX(RawData!M$2:M$1048576,MATCH(FmtData!$B$4+(ROW()-10),RawData!$A$2:$A$1048576,0))</f>
        <v>23.5</v>
      </c>
      <c r="N611">
        <f>INDEX(RawData!N$2:N$1048576,MATCH(FmtData!$B$4+(ROW()-10),RawData!$A$2:$A$1048576,0))</f>
        <v>0</v>
      </c>
      <c r="O611">
        <f>INDEX(RawData!O$2:O$1048576,MATCH(FmtData!$B$4+(ROW()-10),RawData!$A$2:$A$1048576,0))</f>
        <v>86.2</v>
      </c>
      <c r="P611">
        <f>INDEX(RawData!P$2:P$1048576,MATCH(FmtData!$B$4+(ROW()-10),RawData!$A$2:$A$1048576,0))</f>
        <v>21.0335</v>
      </c>
      <c r="Q611">
        <f>INDEX(RawData!Q$2:Q$1048576,MATCH(FmtData!$B$4+(ROW()-10),RawData!$A$2:$A$1048576,0))</f>
        <v>194.19900000000001</v>
      </c>
      <c r="R611">
        <f>INDEX(RawData!R$2:R$1048576,MATCH(FmtData!$B$4+(ROW()-10),RawData!$A$2:$A$1048576,0))</f>
        <v>1.8310500000000001E-3</v>
      </c>
      <c r="S611">
        <f>INDEX(RawData!S$2:S$1048576,MATCH(FmtData!$B$4+(ROW()-10),RawData!$A$2:$A$1048576,0))</f>
        <v>-0.13075999999999999</v>
      </c>
      <c r="T611">
        <f>INDEX(RawData!T$2:T$1048576,MATCH(FmtData!$B$4+(ROW()-10),RawData!$A$2:$A$1048576,0))</f>
        <v>0.105019</v>
      </c>
      <c r="U611">
        <f>INDEX(RawData!U$2:U$1048576,MATCH(FmtData!$B$4+(ROW()-10),RawData!$A$2:$A$1048576,0))</f>
        <v>0</v>
      </c>
      <c r="V611">
        <f>INDEX(RawData!V$2:V$1048576,MATCH(FmtData!$B$4+(ROW()-10),RawData!$A$2:$A$1048576,0))</f>
        <v>0</v>
      </c>
      <c r="W611" s="7">
        <f t="shared" si="203"/>
        <v>0</v>
      </c>
      <c r="X611" s="7">
        <f t="shared" si="204"/>
        <v>-0.40764968000000007</v>
      </c>
      <c r="Y611" s="7">
        <f t="shared" si="205"/>
        <v>-0.61383672</v>
      </c>
      <c r="Z611" s="7">
        <f t="shared" si="206"/>
        <v>8.7016196447790062</v>
      </c>
      <c r="AA611" s="7">
        <f t="shared" si="207"/>
        <v>8.4954326047790065</v>
      </c>
      <c r="AB611" s="7">
        <f t="shared" si="208"/>
        <v>8.5985261247790064</v>
      </c>
      <c r="AC611" s="5">
        <f t="shared" si="222"/>
        <v>-286.18599999999998</v>
      </c>
      <c r="AD611" s="14">
        <f t="shared" si="209"/>
        <v>-158.18599999999998</v>
      </c>
      <c r="AE611" s="14">
        <f t="shared" si="210"/>
        <v>-120.42025216468448</v>
      </c>
      <c r="AF611" s="14">
        <f t="shared" si="211"/>
        <v>-177.94216964795964</v>
      </c>
      <c r="AG611" s="14">
        <f t="shared" si="212"/>
        <v>-149.46128634922638</v>
      </c>
      <c r="AH611" s="14">
        <f t="shared" si="201"/>
        <v>-158.27462357542709</v>
      </c>
      <c r="AI611" s="16">
        <f t="shared" si="213"/>
        <v>0.90995029635061375</v>
      </c>
      <c r="AJ611" s="16">
        <f t="shared" si="214"/>
        <v>0.91003600422050723</v>
      </c>
      <c r="AK611" s="16">
        <f t="shared" si="215"/>
        <v>0.87483960474113276</v>
      </c>
      <c r="AL611" s="16">
        <f t="shared" si="216"/>
        <v>0.92946438894959738</v>
      </c>
      <c r="AM611" s="16">
        <f t="shared" si="217"/>
        <v>0.90159092585998946</v>
      </c>
      <c r="AN611" s="16">
        <f t="shared" si="218"/>
        <v>0.91003600422050723</v>
      </c>
      <c r="AO611" s="16">
        <f t="shared" si="202"/>
        <v>8.7815276673441911E-4</v>
      </c>
      <c r="AP611" s="16">
        <f t="shared" si="219"/>
        <v>9.0159092585998941</v>
      </c>
      <c r="AQ611" s="16">
        <f t="shared" si="220"/>
        <v>9.0995029635061382</v>
      </c>
      <c r="AR611" s="16">
        <f t="shared" si="221"/>
        <v>19.983694882961352</v>
      </c>
    </row>
    <row r="612" spans="2:44" x14ac:dyDescent="0.25">
      <c r="B612">
        <f>INDEX(RawData!$A$2:$A$1048576,MATCH(FmtData!$B$4+(ROW()-10),RawData!$A$2:$A$1048576,0))</f>
        <v>822</v>
      </c>
      <c r="C6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188.334791666668</v>
      </c>
      <c r="D612" s="45">
        <f>IF($B$6=1,MID(INDEX(RawData!$B$2:$B$1048576, MATCH(FmtData!$B$4+(ROW()-10),RawData!$A$2:$A$1048576,0)),12,8)+$B$5/24,INDEX(RawData!$C$2:$C$1048576, MATCH(FmtData!$B$4+(ROW()-10),RawData!$A$2:$A$1048576,0)))</f>
        <v>0.33479166666666665</v>
      </c>
      <c r="E612">
        <f>INDEX(RawData!E$2:E$1048576,MATCH(FmtData!$B$4+(ROW()-10),RawData!$A$2:$A$1048576,0))</f>
        <v>2904.3</v>
      </c>
      <c r="F612">
        <f>INDEX(RawData!F$2:F$1048576,MATCH(FmtData!$B$4+(ROW()-10),RawData!$A$2:$A$1048576,0))</f>
        <v>8.0976599999999994</v>
      </c>
      <c r="G612">
        <f>INDEX(RawData!G$2:G$1048576,MATCH(FmtData!$B$4+(ROW()-10),RawData!$A$2:$A$1048576,0))</f>
        <v>121695</v>
      </c>
      <c r="H612">
        <f>INDEX(RawData!H$2:H$1048576,MATCH(FmtData!$B$4+(ROW()-10),RawData!$A$2:$A$1048576,0))</f>
        <v>0.49980400000000003</v>
      </c>
      <c r="I612">
        <f>INDEX(RawData!I$2:I$1048576,MATCH(FmtData!$B$4+(ROW()-10),RawData!$A$2:$A$1048576,0))</f>
        <v>-6.71012E-2</v>
      </c>
      <c r="J612">
        <f>INDEX(RawData!J$2:J$1048576,MATCH(FmtData!$B$4+(ROW()-10),RawData!$A$2:$A$1048576,0))</f>
        <v>91.2</v>
      </c>
      <c r="K612">
        <f>INDEX(RawData!K$2:K$1048576,MATCH(FmtData!$B$4+(ROW()-10),RawData!$A$2:$A$1048576,0))</f>
        <v>90.3</v>
      </c>
      <c r="L612">
        <f>INDEX(RawData!L$2:L$1048576,MATCH(FmtData!$B$4+(ROW()-10),RawData!$A$2:$A$1048576,0))</f>
        <v>88.9</v>
      </c>
      <c r="M612">
        <f>INDEX(RawData!M$2:M$1048576,MATCH(FmtData!$B$4+(ROW()-10),RawData!$A$2:$A$1048576,0))</f>
        <v>23.5</v>
      </c>
      <c r="N612">
        <f>INDEX(RawData!N$2:N$1048576,MATCH(FmtData!$B$4+(ROW()-10),RawData!$A$2:$A$1048576,0))</f>
        <v>0</v>
      </c>
      <c r="O612">
        <f>INDEX(RawData!O$2:O$1048576,MATCH(FmtData!$B$4+(ROW()-10),RawData!$A$2:$A$1048576,0))</f>
        <v>86.1</v>
      </c>
      <c r="P612">
        <f>INDEX(RawData!P$2:P$1048576,MATCH(FmtData!$B$4+(ROW()-10),RawData!$A$2:$A$1048576,0))</f>
        <v>21.021599999999999</v>
      </c>
      <c r="Q612">
        <f>INDEX(RawData!Q$2:Q$1048576,MATCH(FmtData!$B$4+(ROW()-10),RawData!$A$2:$A$1048576,0))</f>
        <v>193.68700000000001</v>
      </c>
      <c r="R612">
        <f>INDEX(RawData!R$2:R$1048576,MATCH(FmtData!$B$4+(ROW()-10),RawData!$A$2:$A$1048576,0))</f>
        <v>2.4414100000000002E-3</v>
      </c>
      <c r="S612">
        <f>INDEX(RawData!S$2:S$1048576,MATCH(FmtData!$B$4+(ROW()-10),RawData!$A$2:$A$1048576,0))</f>
        <v>-0.130882</v>
      </c>
      <c r="T612">
        <f>INDEX(RawData!T$2:T$1048576,MATCH(FmtData!$B$4+(ROW()-10),RawData!$A$2:$A$1048576,0))</f>
        <v>0.105019</v>
      </c>
      <c r="U612">
        <f>INDEX(RawData!U$2:U$1048576,MATCH(FmtData!$B$4+(ROW()-10),RawData!$A$2:$A$1048576,0))</f>
        <v>0</v>
      </c>
      <c r="V612">
        <f>INDEX(RawData!V$2:V$1048576,MATCH(FmtData!$B$4+(ROW()-10),RawData!$A$2:$A$1048576,0))</f>
        <v>0</v>
      </c>
      <c r="W612" s="7">
        <f t="shared" si="203"/>
        <v>0</v>
      </c>
      <c r="X612" s="7">
        <f t="shared" si="204"/>
        <v>-0.40733980000000003</v>
      </c>
      <c r="Y612" s="7">
        <f t="shared" si="205"/>
        <v>-0.61383672</v>
      </c>
      <c r="Z612" s="7">
        <f t="shared" si="206"/>
        <v>8.7019295247790058</v>
      </c>
      <c r="AA612" s="7">
        <f t="shared" si="207"/>
        <v>8.4954326047790065</v>
      </c>
      <c r="AB612" s="7">
        <f t="shared" si="208"/>
        <v>8.5986810647790062</v>
      </c>
      <c r="AC612" s="5">
        <f t="shared" si="222"/>
        <v>-286.69799999999998</v>
      </c>
      <c r="AD612" s="14">
        <f t="shared" si="209"/>
        <v>-158.69799999999998</v>
      </c>
      <c r="AE612" s="14">
        <f t="shared" si="210"/>
        <v>-120.33211062022519</v>
      </c>
      <c r="AF612" s="14">
        <f t="shared" si="211"/>
        <v>-177.94216964795964</v>
      </c>
      <c r="AG612" s="14">
        <f t="shared" si="212"/>
        <v>-149.41806195616869</v>
      </c>
      <c r="AH612" s="14">
        <f t="shared" si="201"/>
        <v>-158.23139918236939</v>
      </c>
      <c r="AI612" s="16">
        <f t="shared" si="213"/>
        <v>0.91044567451265945</v>
      </c>
      <c r="AJ612" s="16">
        <f t="shared" si="214"/>
        <v>0.9099941998881661</v>
      </c>
      <c r="AK612" s="16">
        <f t="shared" si="215"/>
        <v>0.87476082879860728</v>
      </c>
      <c r="AL612" s="16">
        <f t="shared" si="216"/>
        <v>0.92946438894959738</v>
      </c>
      <c r="AM612" s="16">
        <f t="shared" si="217"/>
        <v>0.90154989379336747</v>
      </c>
      <c r="AN612" s="16">
        <f t="shared" si="218"/>
        <v>0.9099941998881661</v>
      </c>
      <c r="AO612" s="16">
        <f t="shared" si="202"/>
        <v>9.5118173935182515E-4</v>
      </c>
      <c r="AP612" s="16">
        <f t="shared" si="219"/>
        <v>9.0154989379336747</v>
      </c>
      <c r="AQ612" s="16">
        <f t="shared" si="220"/>
        <v>9.1044567451265941</v>
      </c>
      <c r="AR612" s="16">
        <f t="shared" si="221"/>
        <v>20.024373809199783</v>
      </c>
    </row>
    <row r="613" spans="2:44" x14ac:dyDescent="0.25">
      <c r="B613">
        <f>INDEX(RawData!$A$2:$A$1048576,MATCH(FmtData!$B$4+(ROW()-10),RawData!$A$2:$A$1048576,0))</f>
        <v>823</v>
      </c>
      <c r="C6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188.336180555554</v>
      </c>
      <c r="D613" s="45">
        <f>IF($B$6=1,MID(INDEX(RawData!$B$2:$B$1048576, MATCH(FmtData!$B$4+(ROW()-10),RawData!$A$2:$A$1048576,0)),12,8)+$B$5/24,INDEX(RawData!$C$2:$C$1048576, MATCH(FmtData!$B$4+(ROW()-10),RawData!$A$2:$A$1048576,0)))</f>
        <v>0.33618055555555554</v>
      </c>
      <c r="E613">
        <f>INDEX(RawData!E$2:E$1048576,MATCH(FmtData!$B$4+(ROW()-10),RawData!$A$2:$A$1048576,0))</f>
        <v>2903.37</v>
      </c>
      <c r="F613">
        <f>INDEX(RawData!F$2:F$1048576,MATCH(FmtData!$B$4+(ROW()-10),RawData!$A$2:$A$1048576,0))</f>
        <v>8.0976599999999994</v>
      </c>
      <c r="G613">
        <f>INDEX(RawData!G$2:G$1048576,MATCH(FmtData!$B$4+(ROW()-10),RawData!$A$2:$A$1048576,0))</f>
        <v>121695</v>
      </c>
      <c r="H613">
        <f>INDEX(RawData!H$2:H$1048576,MATCH(FmtData!$B$4+(ROW()-10),RawData!$A$2:$A$1048576,0))</f>
        <v>0.49980400000000003</v>
      </c>
      <c r="I613">
        <f>INDEX(RawData!I$2:I$1048576,MATCH(FmtData!$B$4+(ROW()-10),RawData!$A$2:$A$1048576,0))</f>
        <v>-6.71012E-2</v>
      </c>
      <c r="J613">
        <f>INDEX(RawData!J$2:J$1048576,MATCH(FmtData!$B$4+(ROW()-10),RawData!$A$2:$A$1048576,0))</f>
        <v>91.1</v>
      </c>
      <c r="K613">
        <f>INDEX(RawData!K$2:K$1048576,MATCH(FmtData!$B$4+(ROW()-10),RawData!$A$2:$A$1048576,0))</f>
        <v>90.5</v>
      </c>
      <c r="L613">
        <f>INDEX(RawData!L$2:L$1048576,MATCH(FmtData!$B$4+(ROW()-10),RawData!$A$2:$A$1048576,0))</f>
        <v>88.7</v>
      </c>
      <c r="M613">
        <f>INDEX(RawData!M$2:M$1048576,MATCH(FmtData!$B$4+(ROW()-10),RawData!$A$2:$A$1048576,0))</f>
        <v>23.5</v>
      </c>
      <c r="N613">
        <f>INDEX(RawData!N$2:N$1048576,MATCH(FmtData!$B$4+(ROW()-10),RawData!$A$2:$A$1048576,0))</f>
        <v>0</v>
      </c>
      <c r="O613">
        <f>INDEX(RawData!O$2:O$1048576,MATCH(FmtData!$B$4+(ROW()-10),RawData!$A$2:$A$1048576,0))</f>
        <v>86.3</v>
      </c>
      <c r="P613">
        <f>INDEX(RawData!P$2:P$1048576,MATCH(FmtData!$B$4+(ROW()-10),RawData!$A$2:$A$1048576,0))</f>
        <v>21.0335</v>
      </c>
      <c r="Q613">
        <f>INDEX(RawData!Q$2:Q$1048576,MATCH(FmtData!$B$4+(ROW()-10),RawData!$A$2:$A$1048576,0))</f>
        <v>194.19900000000001</v>
      </c>
      <c r="R613">
        <f>INDEX(RawData!R$2:R$1048576,MATCH(FmtData!$B$4+(ROW()-10),RawData!$A$2:$A$1048576,0))</f>
        <v>2.4414100000000002E-3</v>
      </c>
      <c r="S613">
        <f>INDEX(RawData!S$2:S$1048576,MATCH(FmtData!$B$4+(ROW()-10),RawData!$A$2:$A$1048576,0))</f>
        <v>-0.13066800000000001</v>
      </c>
      <c r="T613">
        <f>INDEX(RawData!T$2:T$1048576,MATCH(FmtData!$B$4+(ROW()-10),RawData!$A$2:$A$1048576,0))</f>
        <v>0.105111</v>
      </c>
      <c r="U613">
        <f>INDEX(RawData!U$2:U$1048576,MATCH(FmtData!$B$4+(ROW()-10),RawData!$A$2:$A$1048576,0))</f>
        <v>0</v>
      </c>
      <c r="V613">
        <f>INDEX(RawData!V$2:V$1048576,MATCH(FmtData!$B$4+(ROW()-10),RawData!$A$2:$A$1048576,0))</f>
        <v>0</v>
      </c>
      <c r="W613" s="7">
        <f t="shared" si="203"/>
        <v>0</v>
      </c>
      <c r="X613" s="7">
        <f t="shared" si="204"/>
        <v>-0.40788336000000003</v>
      </c>
      <c r="Y613" s="7">
        <f t="shared" si="205"/>
        <v>-0.61407039999999991</v>
      </c>
      <c r="Z613" s="7">
        <f t="shared" si="206"/>
        <v>8.7013859647790071</v>
      </c>
      <c r="AA613" s="7">
        <f t="shared" si="207"/>
        <v>8.4951989247790074</v>
      </c>
      <c r="AB613" s="7">
        <f t="shared" si="208"/>
        <v>8.5982924447790072</v>
      </c>
      <c r="AC613" s="5">
        <f t="shared" si="222"/>
        <v>-286.18599999999998</v>
      </c>
      <c r="AD613" s="14">
        <f t="shared" si="209"/>
        <v>-158.18599999999998</v>
      </c>
      <c r="AE613" s="14">
        <f t="shared" si="210"/>
        <v>-120.486716180808</v>
      </c>
      <c r="AF613" s="14">
        <f t="shared" si="211"/>
        <v>-178.00609432520844</v>
      </c>
      <c r="AG613" s="14">
        <f t="shared" si="212"/>
        <v>-149.52647484403258</v>
      </c>
      <c r="AH613" s="14">
        <f t="shared" si="201"/>
        <v>-158.33981207023328</v>
      </c>
      <c r="AI613" s="16">
        <f t="shared" si="213"/>
        <v>0.90995029635061375</v>
      </c>
      <c r="AJ613" s="16">
        <f t="shared" si="214"/>
        <v>0.9100990583278914</v>
      </c>
      <c r="AK613" s="16">
        <f t="shared" si="215"/>
        <v>0.87489901591491059</v>
      </c>
      <c r="AL613" s="16">
        <f t="shared" si="216"/>
        <v>0.92952888889984764</v>
      </c>
      <c r="AM613" s="16">
        <f t="shared" si="217"/>
        <v>0.90165281508112061</v>
      </c>
      <c r="AN613" s="16">
        <f t="shared" si="218"/>
        <v>0.9100990583278914</v>
      </c>
      <c r="AO613" s="16">
        <f t="shared" si="202"/>
        <v>8.4632329962652797E-4</v>
      </c>
      <c r="AP613" s="16">
        <f t="shared" si="219"/>
        <v>9.0165281508112063</v>
      </c>
      <c r="AQ613" s="16">
        <f t="shared" si="220"/>
        <v>9.0995029635061382</v>
      </c>
      <c r="AR613" s="16">
        <f t="shared" si="221"/>
        <v>20.017961707267283</v>
      </c>
    </row>
    <row r="614" spans="2:44" x14ac:dyDescent="0.25">
      <c r="B614">
        <f>INDEX(RawData!$A$2:$A$1048576,MATCH(FmtData!$B$4+(ROW()-10),RawData!$A$2:$A$1048576,0))</f>
        <v>824</v>
      </c>
      <c r="C6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188.337557870371</v>
      </c>
      <c r="D614" s="45">
        <f>IF($B$6=1,MID(INDEX(RawData!$B$2:$B$1048576, MATCH(FmtData!$B$4+(ROW()-10),RawData!$A$2:$A$1048576,0)),12,8)+$B$5/24,INDEX(RawData!$C$2:$C$1048576, MATCH(FmtData!$B$4+(ROW()-10),RawData!$A$2:$A$1048576,0)))</f>
        <v>0.33755787037037038</v>
      </c>
      <c r="E614">
        <f>INDEX(RawData!E$2:E$1048576,MATCH(FmtData!$B$4+(ROW()-10),RawData!$A$2:$A$1048576,0))</f>
        <v>2900.26</v>
      </c>
      <c r="F614">
        <f>INDEX(RawData!F$2:F$1048576,MATCH(FmtData!$B$4+(ROW()-10),RawData!$A$2:$A$1048576,0))</f>
        <v>8.0976599999999994</v>
      </c>
      <c r="G614">
        <f>INDEX(RawData!G$2:G$1048576,MATCH(FmtData!$B$4+(ROW()-10),RawData!$A$2:$A$1048576,0))</f>
        <v>121695</v>
      </c>
      <c r="H614">
        <f>INDEX(RawData!H$2:H$1048576,MATCH(FmtData!$B$4+(ROW()-10),RawData!$A$2:$A$1048576,0))</f>
        <v>0.49980400000000003</v>
      </c>
      <c r="I614">
        <f>INDEX(RawData!I$2:I$1048576,MATCH(FmtData!$B$4+(ROW()-10),RawData!$A$2:$A$1048576,0))</f>
        <v>-6.71012E-2</v>
      </c>
      <c r="J614">
        <f>INDEX(RawData!J$2:J$1048576,MATCH(FmtData!$B$4+(ROW()-10),RawData!$A$2:$A$1048576,0))</f>
        <v>90.6</v>
      </c>
      <c r="K614">
        <f>INDEX(RawData!K$2:K$1048576,MATCH(FmtData!$B$4+(ROW()-10),RawData!$A$2:$A$1048576,0))</f>
        <v>89.6</v>
      </c>
      <c r="L614">
        <f>INDEX(RawData!L$2:L$1048576,MATCH(FmtData!$B$4+(ROW()-10),RawData!$A$2:$A$1048576,0))</f>
        <v>88.5</v>
      </c>
      <c r="M614">
        <f>INDEX(RawData!M$2:M$1048576,MATCH(FmtData!$B$4+(ROW()-10),RawData!$A$2:$A$1048576,0))</f>
        <v>23.5</v>
      </c>
      <c r="N614">
        <f>INDEX(RawData!N$2:N$1048576,MATCH(FmtData!$B$4+(ROW()-10),RawData!$A$2:$A$1048576,0))</f>
        <v>0</v>
      </c>
      <c r="O614">
        <f>INDEX(RawData!O$2:O$1048576,MATCH(FmtData!$B$4+(ROW()-10),RawData!$A$2:$A$1048576,0))</f>
        <v>86.4</v>
      </c>
      <c r="P614">
        <f>INDEX(RawData!P$2:P$1048576,MATCH(FmtData!$B$4+(ROW()-10),RawData!$A$2:$A$1048576,0))</f>
        <v>21.0335</v>
      </c>
      <c r="Q614">
        <f>INDEX(RawData!Q$2:Q$1048576,MATCH(FmtData!$B$4+(ROW()-10),RawData!$A$2:$A$1048576,0))</f>
        <v>194.30699999999999</v>
      </c>
      <c r="R614">
        <f>INDEX(RawData!R$2:R$1048576,MATCH(FmtData!$B$4+(ROW()-10),RawData!$A$2:$A$1048576,0))</f>
        <v>1.8310500000000001E-3</v>
      </c>
      <c r="S614">
        <f>INDEX(RawData!S$2:S$1048576,MATCH(FmtData!$B$4+(ROW()-10),RawData!$A$2:$A$1048576,0))</f>
        <v>-0.130577</v>
      </c>
      <c r="T614">
        <f>INDEX(RawData!T$2:T$1048576,MATCH(FmtData!$B$4+(ROW()-10),RawData!$A$2:$A$1048576,0))</f>
        <v>0.105019</v>
      </c>
      <c r="U614">
        <f>INDEX(RawData!U$2:U$1048576,MATCH(FmtData!$B$4+(ROW()-10),RawData!$A$2:$A$1048576,0))</f>
        <v>0</v>
      </c>
      <c r="V614">
        <f>INDEX(RawData!V$2:V$1048576,MATCH(FmtData!$B$4+(ROW()-10),RawData!$A$2:$A$1048576,0))</f>
        <v>0</v>
      </c>
      <c r="W614" s="7">
        <f t="shared" si="203"/>
        <v>0</v>
      </c>
      <c r="X614" s="7">
        <f t="shared" si="204"/>
        <v>-0.40811450000000005</v>
      </c>
      <c r="Y614" s="7">
        <f t="shared" si="205"/>
        <v>-0.61383672</v>
      </c>
      <c r="Z614" s="7">
        <f t="shared" si="206"/>
        <v>8.7011548247790067</v>
      </c>
      <c r="AA614" s="7">
        <f t="shared" si="207"/>
        <v>8.4954326047790065</v>
      </c>
      <c r="AB614" s="7">
        <f t="shared" si="208"/>
        <v>8.5982937147790075</v>
      </c>
      <c r="AC614" s="5">
        <f t="shared" si="222"/>
        <v>-286.07799999999997</v>
      </c>
      <c r="AD614" s="14">
        <f t="shared" si="209"/>
        <v>-158.07799999999997</v>
      </c>
      <c r="AE614" s="14">
        <f t="shared" si="210"/>
        <v>-120.55245490472419</v>
      </c>
      <c r="AF614" s="14">
        <f t="shared" si="211"/>
        <v>-177.94216964795964</v>
      </c>
      <c r="AG614" s="14">
        <f t="shared" si="212"/>
        <v>-149.52612056651242</v>
      </c>
      <c r="AH614" s="14">
        <f t="shared" si="201"/>
        <v>-158.33945779271312</v>
      </c>
      <c r="AI614" s="16">
        <f t="shared" si="213"/>
        <v>0.90984587136027006</v>
      </c>
      <c r="AJ614" s="16">
        <f t="shared" si="214"/>
        <v>0.91009871562643385</v>
      </c>
      <c r="AK614" s="16">
        <f t="shared" si="215"/>
        <v>0.87495778669927282</v>
      </c>
      <c r="AL614" s="16">
        <f t="shared" si="216"/>
        <v>0.92946438894959738</v>
      </c>
      <c r="AM614" s="16">
        <f t="shared" si="217"/>
        <v>0.90165247871107912</v>
      </c>
      <c r="AN614" s="16">
        <f t="shared" si="218"/>
        <v>0.91009871562643385</v>
      </c>
      <c r="AO614" s="16">
        <f t="shared" si="202"/>
        <v>9.0946282587345273E-4</v>
      </c>
      <c r="AP614" s="16">
        <f t="shared" si="219"/>
        <v>9.0165247871107912</v>
      </c>
      <c r="AQ614" s="16">
        <f t="shared" si="220"/>
        <v>9.0984587136027013</v>
      </c>
      <c r="AR614" s="16">
        <f t="shared" si="221"/>
        <v>19.99651908682635</v>
      </c>
    </row>
    <row r="615" spans="2:44" x14ac:dyDescent="0.25">
      <c r="B615">
        <f>INDEX(RawData!$A$2:$A$1048576,MATCH(FmtData!$B$4+(ROW()-10),RawData!$A$2:$A$1048576,0))</f>
        <v>825</v>
      </c>
      <c r="C6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188.338958333334</v>
      </c>
      <c r="D615" s="45">
        <f>IF($B$6=1,MID(INDEX(RawData!$B$2:$B$1048576, MATCH(FmtData!$B$4+(ROW()-10),RawData!$A$2:$A$1048576,0)),12,8)+$B$5/24,INDEX(RawData!$C$2:$C$1048576, MATCH(FmtData!$B$4+(ROW()-10),RawData!$A$2:$A$1048576,0)))</f>
        <v>0.33895833333333331</v>
      </c>
      <c r="E615">
        <f>INDEX(RawData!E$2:E$1048576,MATCH(FmtData!$B$4+(ROW()-10),RawData!$A$2:$A$1048576,0))</f>
        <v>2898.4</v>
      </c>
      <c r="F615">
        <f>INDEX(RawData!F$2:F$1048576,MATCH(FmtData!$B$4+(ROW()-10),RawData!$A$2:$A$1048576,0))</f>
        <v>8.0976599999999994</v>
      </c>
      <c r="G615">
        <f>INDEX(RawData!G$2:G$1048576,MATCH(FmtData!$B$4+(ROW()-10),RawData!$A$2:$A$1048576,0))</f>
        <v>121695</v>
      </c>
      <c r="H615">
        <f>INDEX(RawData!H$2:H$1048576,MATCH(FmtData!$B$4+(ROW()-10),RawData!$A$2:$A$1048576,0))</f>
        <v>0.49982199999999999</v>
      </c>
      <c r="I615">
        <f>INDEX(RawData!I$2:I$1048576,MATCH(FmtData!$B$4+(ROW()-10),RawData!$A$2:$A$1048576,0))</f>
        <v>-6.7285200000000003E-2</v>
      </c>
      <c r="J615">
        <f>INDEX(RawData!J$2:J$1048576,MATCH(FmtData!$B$4+(ROW()-10),RawData!$A$2:$A$1048576,0))</f>
        <v>90</v>
      </c>
      <c r="K615">
        <f>INDEX(RawData!K$2:K$1048576,MATCH(FmtData!$B$4+(ROW()-10),RawData!$A$2:$A$1048576,0))</f>
        <v>90.8</v>
      </c>
      <c r="L615">
        <f>INDEX(RawData!L$2:L$1048576,MATCH(FmtData!$B$4+(ROW()-10),RawData!$A$2:$A$1048576,0))</f>
        <v>88.7</v>
      </c>
      <c r="M615">
        <f>INDEX(RawData!M$2:M$1048576,MATCH(FmtData!$B$4+(ROW()-10),RawData!$A$2:$A$1048576,0))</f>
        <v>23.5</v>
      </c>
      <c r="N615">
        <f>INDEX(RawData!N$2:N$1048576,MATCH(FmtData!$B$4+(ROW()-10),RawData!$A$2:$A$1048576,0))</f>
        <v>0</v>
      </c>
      <c r="O615">
        <f>INDEX(RawData!O$2:O$1048576,MATCH(FmtData!$B$4+(ROW()-10),RawData!$A$2:$A$1048576,0))</f>
        <v>86.3</v>
      </c>
      <c r="P615">
        <f>INDEX(RawData!P$2:P$1048576,MATCH(FmtData!$B$4+(ROW()-10),RawData!$A$2:$A$1048576,0))</f>
        <v>21.0335</v>
      </c>
      <c r="Q615">
        <f>INDEX(RawData!Q$2:Q$1048576,MATCH(FmtData!$B$4+(ROW()-10),RawData!$A$2:$A$1048576,0))</f>
        <v>194.19900000000001</v>
      </c>
      <c r="R615">
        <f>INDEX(RawData!R$2:R$1048576,MATCH(FmtData!$B$4+(ROW()-10),RawData!$A$2:$A$1048576,0))</f>
        <v>1.8310500000000001E-3</v>
      </c>
      <c r="S615">
        <f>INDEX(RawData!S$2:S$1048576,MATCH(FmtData!$B$4+(ROW()-10),RawData!$A$2:$A$1048576,0))</f>
        <v>-0.130577</v>
      </c>
      <c r="T615">
        <f>INDEX(RawData!T$2:T$1048576,MATCH(FmtData!$B$4+(ROW()-10),RawData!$A$2:$A$1048576,0))</f>
        <v>0.105324</v>
      </c>
      <c r="U615">
        <f>INDEX(RawData!U$2:U$1048576,MATCH(FmtData!$B$4+(ROW()-10),RawData!$A$2:$A$1048576,0))</f>
        <v>0</v>
      </c>
      <c r="V615">
        <f>INDEX(RawData!V$2:V$1048576,MATCH(FmtData!$B$4+(ROW()-10),RawData!$A$2:$A$1048576,0))</f>
        <v>0</v>
      </c>
      <c r="W615" s="7">
        <f t="shared" si="203"/>
        <v>0</v>
      </c>
      <c r="X615" s="7">
        <f t="shared" si="204"/>
        <v>-0.40811450000000005</v>
      </c>
      <c r="Y615" s="7">
        <f t="shared" si="205"/>
        <v>-0.61461142000000002</v>
      </c>
      <c r="Z615" s="7">
        <f t="shared" si="206"/>
        <v>8.7011548247790067</v>
      </c>
      <c r="AA615" s="7">
        <f t="shared" si="207"/>
        <v>8.4946579047790074</v>
      </c>
      <c r="AB615" s="7">
        <f t="shared" si="208"/>
        <v>8.597906364779007</v>
      </c>
      <c r="AC615" s="5">
        <f t="shared" si="222"/>
        <v>-286.18599999999998</v>
      </c>
      <c r="AD615" s="14">
        <f t="shared" si="209"/>
        <v>-158.18599999999998</v>
      </c>
      <c r="AE615" s="14">
        <f t="shared" si="210"/>
        <v>-120.55245490472419</v>
      </c>
      <c r="AF615" s="14">
        <f t="shared" si="211"/>
        <v>-178.15408290701714</v>
      </c>
      <c r="AG615" s="14">
        <f t="shared" si="212"/>
        <v>-149.6341712693353</v>
      </c>
      <c r="AH615" s="14">
        <f t="shared" si="201"/>
        <v>-158.447508495536</v>
      </c>
      <c r="AI615" s="16">
        <f t="shared" si="213"/>
        <v>0.90995029635061375</v>
      </c>
      <c r="AJ615" s="16">
        <f t="shared" si="214"/>
        <v>0.91020324772449557</v>
      </c>
      <c r="AK615" s="16">
        <f t="shared" si="215"/>
        <v>0.87495778669927282</v>
      </c>
      <c r="AL615" s="16">
        <f t="shared" si="216"/>
        <v>0.92967824362143103</v>
      </c>
      <c r="AM615" s="16">
        <f t="shared" si="217"/>
        <v>0.90175507946763711</v>
      </c>
      <c r="AN615" s="16">
        <f t="shared" si="218"/>
        <v>0.91020324772449557</v>
      </c>
      <c r="AO615" s="16">
        <f t="shared" si="202"/>
        <v>7.4213390302235727E-4</v>
      </c>
      <c r="AP615" s="16">
        <f t="shared" si="219"/>
        <v>9.0175507946763709</v>
      </c>
      <c r="AQ615" s="16">
        <f t="shared" si="220"/>
        <v>9.0995029635061382</v>
      </c>
      <c r="AR615" s="16">
        <f t="shared" si="221"/>
        <v>19.983694882961352</v>
      </c>
    </row>
    <row r="616" spans="2:44" x14ac:dyDescent="0.25">
      <c r="B616">
        <f>INDEX(RawData!$A$2:$A$1048576,MATCH(FmtData!$B$4+(ROW()-10),RawData!$A$2:$A$1048576,0))</f>
        <v>826</v>
      </c>
      <c r="C6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188.34034722222</v>
      </c>
      <c r="D616" s="45">
        <f>IF($B$6=1,MID(INDEX(RawData!$B$2:$B$1048576, MATCH(FmtData!$B$4+(ROW()-10),RawData!$A$2:$A$1048576,0)),12,8)+$B$5/24,INDEX(RawData!$C$2:$C$1048576, MATCH(FmtData!$B$4+(ROW()-10),RawData!$A$2:$A$1048576,0)))</f>
        <v>0.34034722222222219</v>
      </c>
      <c r="E616">
        <f>INDEX(RawData!E$2:E$1048576,MATCH(FmtData!$B$4+(ROW()-10),RawData!$A$2:$A$1048576,0))</f>
        <v>2893.44</v>
      </c>
      <c r="F616">
        <f>INDEX(RawData!F$2:F$1048576,MATCH(FmtData!$B$4+(ROW()-10),RawData!$A$2:$A$1048576,0))</f>
        <v>5.0183099999999996</v>
      </c>
      <c r="G616">
        <f>INDEX(RawData!G$2:G$1048576,MATCH(FmtData!$B$4+(ROW()-10),RawData!$A$2:$A$1048576,0))</f>
        <v>53823.6</v>
      </c>
      <c r="H616">
        <f>INDEX(RawData!H$2:H$1048576,MATCH(FmtData!$B$4+(ROW()-10),RawData!$A$2:$A$1048576,0))</f>
        <v>0.49973000000000001</v>
      </c>
      <c r="I616">
        <f>INDEX(RawData!I$2:I$1048576,MATCH(FmtData!$B$4+(ROW()-10),RawData!$A$2:$A$1048576,0))</f>
        <v>-6.8082000000000004E-2</v>
      </c>
      <c r="J616">
        <f>INDEX(RawData!J$2:J$1048576,MATCH(FmtData!$B$4+(ROW()-10),RawData!$A$2:$A$1048576,0))</f>
        <v>89.6</v>
      </c>
      <c r="K616">
        <f>INDEX(RawData!K$2:K$1048576,MATCH(FmtData!$B$4+(ROW()-10),RawData!$A$2:$A$1048576,0))</f>
        <v>89.4</v>
      </c>
      <c r="L616">
        <f>INDEX(RawData!L$2:L$1048576,MATCH(FmtData!$B$4+(ROW()-10),RawData!$A$2:$A$1048576,0))</f>
        <v>88.7</v>
      </c>
      <c r="M616">
        <f>INDEX(RawData!M$2:M$1048576,MATCH(FmtData!$B$4+(ROW()-10),RawData!$A$2:$A$1048576,0))</f>
        <v>23.5</v>
      </c>
      <c r="N616">
        <f>INDEX(RawData!N$2:N$1048576,MATCH(FmtData!$B$4+(ROW()-10),RawData!$A$2:$A$1048576,0))</f>
        <v>0</v>
      </c>
      <c r="O616">
        <f>INDEX(RawData!O$2:O$1048576,MATCH(FmtData!$B$4+(ROW()-10),RawData!$A$2:$A$1048576,0))</f>
        <v>86.2</v>
      </c>
      <c r="P616">
        <f>INDEX(RawData!P$2:P$1048576,MATCH(FmtData!$B$4+(ROW()-10),RawData!$A$2:$A$1048576,0))</f>
        <v>20.985900000000001</v>
      </c>
      <c r="Q616">
        <f>INDEX(RawData!Q$2:Q$1048576,MATCH(FmtData!$B$4+(ROW()-10),RawData!$A$2:$A$1048576,0))</f>
        <v>193.81100000000001</v>
      </c>
      <c r="R616">
        <f>INDEX(RawData!R$2:R$1048576,MATCH(FmtData!$B$4+(ROW()-10),RawData!$A$2:$A$1048576,0))</f>
        <v>1.8310500000000001E-3</v>
      </c>
      <c r="S616">
        <f>INDEX(RawData!S$2:S$1048576,MATCH(FmtData!$B$4+(ROW()-10),RawData!$A$2:$A$1048576,0))</f>
        <v>-0.13039400000000001</v>
      </c>
      <c r="T616">
        <f>INDEX(RawData!T$2:T$1048576,MATCH(FmtData!$B$4+(ROW()-10),RawData!$A$2:$A$1048576,0))</f>
        <v>0.10541499999999999</v>
      </c>
      <c r="U616">
        <f>INDEX(RawData!U$2:U$1048576,MATCH(FmtData!$B$4+(ROW()-10),RawData!$A$2:$A$1048576,0))</f>
        <v>0</v>
      </c>
      <c r="V616">
        <f>INDEX(RawData!V$2:V$1048576,MATCH(FmtData!$B$4+(ROW()-10),RawData!$A$2:$A$1048576,0))</f>
        <v>0</v>
      </c>
      <c r="W616" s="7">
        <f t="shared" si="203"/>
        <v>0</v>
      </c>
      <c r="X616" s="7">
        <f t="shared" si="204"/>
        <v>-0.40857932000000002</v>
      </c>
      <c r="Y616" s="7">
        <f t="shared" si="205"/>
        <v>-0.61484256000000004</v>
      </c>
      <c r="Z616" s="7">
        <f t="shared" si="206"/>
        <v>8.7006900047790072</v>
      </c>
      <c r="AA616" s="7">
        <f t="shared" si="207"/>
        <v>8.494426764779007</v>
      </c>
      <c r="AB616" s="7">
        <f t="shared" si="208"/>
        <v>8.5975583847790062</v>
      </c>
      <c r="AC616" s="5">
        <f t="shared" si="222"/>
        <v>-286.57399999999996</v>
      </c>
      <c r="AD616" s="14">
        <f t="shared" si="209"/>
        <v>-158.57399999999996</v>
      </c>
      <c r="AE616" s="14">
        <f t="shared" si="210"/>
        <v>-120.68464615320522</v>
      </c>
      <c r="AF616" s="14">
        <f t="shared" si="211"/>
        <v>-178.21730341619332</v>
      </c>
      <c r="AG616" s="14">
        <f t="shared" si="212"/>
        <v>-149.73123302700844</v>
      </c>
      <c r="AH616" s="14">
        <f t="shared" si="201"/>
        <v>-158.54457025320914</v>
      </c>
      <c r="AI616" s="16">
        <f t="shared" si="213"/>
        <v>0.910325650624629</v>
      </c>
      <c r="AJ616" s="16">
        <f t="shared" si="214"/>
        <v>0.91029716920144477</v>
      </c>
      <c r="AK616" s="16">
        <f t="shared" si="215"/>
        <v>0.87507599031511119</v>
      </c>
      <c r="AL616" s="16">
        <f t="shared" si="216"/>
        <v>0.92974206237606916</v>
      </c>
      <c r="AM616" s="16">
        <f t="shared" si="217"/>
        <v>0.90184726545901761</v>
      </c>
      <c r="AN616" s="16">
        <f t="shared" si="218"/>
        <v>0.91029716920144477</v>
      </c>
      <c r="AO616" s="16">
        <f t="shared" si="202"/>
        <v>6.482124260731581E-4</v>
      </c>
      <c r="AP616" s="16">
        <f t="shared" si="219"/>
        <v>9.0184726545901768</v>
      </c>
      <c r="AQ616" s="16">
        <f t="shared" si="220"/>
        <v>9.1032565062462893</v>
      </c>
      <c r="AR616" s="16">
        <f t="shared" si="221"/>
        <v>19.949497005988025</v>
      </c>
    </row>
    <row r="617" spans="2:44" x14ac:dyDescent="0.25">
      <c r="B617">
        <f>INDEX(RawData!$A$2:$A$1048576,MATCH(FmtData!$B$4+(ROW()-10),RawData!$A$2:$A$1048576,0))</f>
        <v>827</v>
      </c>
      <c r="C6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188.341724537036</v>
      </c>
      <c r="D617" s="45">
        <f>IF($B$6=1,MID(INDEX(RawData!$B$2:$B$1048576, MATCH(FmtData!$B$4+(ROW()-10),RawData!$A$2:$A$1048576,0)),12,8)+$B$5/24,INDEX(RawData!$C$2:$C$1048576, MATCH(FmtData!$B$4+(ROW()-10),RawData!$A$2:$A$1048576,0)))</f>
        <v>0.34172453703703703</v>
      </c>
      <c r="E617">
        <f>INDEX(RawData!E$2:E$1048576,MATCH(FmtData!$B$4+(ROW()-10),RawData!$A$2:$A$1048576,0))</f>
        <v>2897.47</v>
      </c>
      <c r="F617">
        <f>INDEX(RawData!F$2:F$1048576,MATCH(FmtData!$B$4+(ROW()-10),RawData!$A$2:$A$1048576,0))</f>
        <v>4.0944799999999999</v>
      </c>
      <c r="G617">
        <f>INDEX(RawData!G$2:G$1048576,MATCH(FmtData!$B$4+(ROW()-10),RawData!$A$2:$A$1048576,0))</f>
        <v>-19908</v>
      </c>
      <c r="H617">
        <f>INDEX(RawData!H$2:H$1048576,MATCH(FmtData!$B$4+(ROW()-10),RawData!$A$2:$A$1048576,0))</f>
        <v>0.49973000000000001</v>
      </c>
      <c r="I617">
        <f>INDEX(RawData!I$2:I$1048576,MATCH(FmtData!$B$4+(ROW()-10),RawData!$A$2:$A$1048576,0))</f>
        <v>-6.8265900000000004E-2</v>
      </c>
      <c r="J617">
        <f>INDEX(RawData!J$2:J$1048576,MATCH(FmtData!$B$4+(ROW()-10),RawData!$A$2:$A$1048576,0))</f>
        <v>91.6</v>
      </c>
      <c r="K617">
        <f>INDEX(RawData!K$2:K$1048576,MATCH(FmtData!$B$4+(ROW()-10),RawData!$A$2:$A$1048576,0))</f>
        <v>91</v>
      </c>
      <c r="L617">
        <f>INDEX(RawData!L$2:L$1048576,MATCH(FmtData!$B$4+(ROW()-10),RawData!$A$2:$A$1048576,0))</f>
        <v>89</v>
      </c>
      <c r="M617">
        <f>INDEX(RawData!M$2:M$1048576,MATCH(FmtData!$B$4+(ROW()-10),RawData!$A$2:$A$1048576,0))</f>
        <v>23.5</v>
      </c>
      <c r="N617">
        <f>INDEX(RawData!N$2:N$1048576,MATCH(FmtData!$B$4+(ROW()-10),RawData!$A$2:$A$1048576,0))</f>
        <v>0</v>
      </c>
      <c r="O617">
        <f>INDEX(RawData!O$2:O$1048576,MATCH(FmtData!$B$4+(ROW()-10),RawData!$A$2:$A$1048576,0))</f>
        <v>86.1</v>
      </c>
      <c r="P617">
        <f>INDEX(RawData!P$2:P$1048576,MATCH(FmtData!$B$4+(ROW()-10),RawData!$A$2:$A$1048576,0))</f>
        <v>20.974</v>
      </c>
      <c r="Q617">
        <f>INDEX(RawData!Q$2:Q$1048576,MATCH(FmtData!$B$4+(ROW()-10),RawData!$A$2:$A$1048576,0))</f>
        <v>193.81100000000001</v>
      </c>
      <c r="R617">
        <f>INDEX(RawData!R$2:R$1048576,MATCH(FmtData!$B$4+(ROW()-10),RawData!$A$2:$A$1048576,0))</f>
        <v>1.8310500000000001E-3</v>
      </c>
      <c r="S617">
        <f>INDEX(RawData!S$2:S$1048576,MATCH(FmtData!$B$4+(ROW()-10),RawData!$A$2:$A$1048576,0))</f>
        <v>-0.13039400000000001</v>
      </c>
      <c r="T617">
        <f>INDEX(RawData!T$2:T$1048576,MATCH(FmtData!$B$4+(ROW()-10),RawData!$A$2:$A$1048576,0))</f>
        <v>0.10541499999999999</v>
      </c>
      <c r="U617">
        <f>INDEX(RawData!U$2:U$1048576,MATCH(FmtData!$B$4+(ROW()-10),RawData!$A$2:$A$1048576,0))</f>
        <v>0</v>
      </c>
      <c r="V617">
        <f>INDEX(RawData!V$2:V$1048576,MATCH(FmtData!$B$4+(ROW()-10),RawData!$A$2:$A$1048576,0))</f>
        <v>0</v>
      </c>
      <c r="W617" s="7">
        <f t="shared" si="203"/>
        <v>0</v>
      </c>
      <c r="X617" s="7">
        <f t="shared" si="204"/>
        <v>-0.40857932000000002</v>
      </c>
      <c r="Y617" s="7">
        <f t="shared" si="205"/>
        <v>-0.61484256000000004</v>
      </c>
      <c r="Z617" s="7">
        <f t="shared" si="206"/>
        <v>8.7006900047790072</v>
      </c>
      <c r="AA617" s="7">
        <f t="shared" si="207"/>
        <v>8.494426764779007</v>
      </c>
      <c r="AB617" s="7">
        <f t="shared" si="208"/>
        <v>8.5975583847790062</v>
      </c>
      <c r="AC617" s="5">
        <f t="shared" si="222"/>
        <v>-286.57399999999996</v>
      </c>
      <c r="AD617" s="14">
        <f t="shared" si="209"/>
        <v>-158.57399999999996</v>
      </c>
      <c r="AE617" s="14">
        <f t="shared" si="210"/>
        <v>-120.68464615320522</v>
      </c>
      <c r="AF617" s="14">
        <f t="shared" si="211"/>
        <v>-178.21730341619332</v>
      </c>
      <c r="AG617" s="14">
        <f t="shared" si="212"/>
        <v>-149.73123302700844</v>
      </c>
      <c r="AH617" s="14">
        <f t="shared" si="201"/>
        <v>-158.54457025320914</v>
      </c>
      <c r="AI617" s="16">
        <f t="shared" si="213"/>
        <v>0.910325650624629</v>
      </c>
      <c r="AJ617" s="16">
        <f t="shared" si="214"/>
        <v>0.91029716920144477</v>
      </c>
      <c r="AK617" s="16">
        <f t="shared" si="215"/>
        <v>0.87507599031511119</v>
      </c>
      <c r="AL617" s="16">
        <f t="shared" si="216"/>
        <v>0.92974206237606916</v>
      </c>
      <c r="AM617" s="16">
        <f t="shared" si="217"/>
        <v>0.90184726545901761</v>
      </c>
      <c r="AN617" s="16">
        <f t="shared" si="218"/>
        <v>0.91029716920144477</v>
      </c>
      <c r="AO617" s="16">
        <f t="shared" si="202"/>
        <v>7.4258146778816148E-4</v>
      </c>
      <c r="AP617" s="16">
        <f t="shared" si="219"/>
        <v>9.0184726545901768</v>
      </c>
      <c r="AQ617" s="16">
        <f t="shared" si="220"/>
        <v>9.1032565062462893</v>
      </c>
      <c r="AR617" s="16">
        <f t="shared" si="221"/>
        <v>19.977282781028848</v>
      </c>
    </row>
    <row r="618" spans="2:44" x14ac:dyDescent="0.25">
      <c r="B618">
        <f>INDEX(RawData!$A$2:$A$1048576,MATCH(FmtData!$B$4+(ROW()-10),RawData!$A$2:$A$1048576,0))</f>
        <v>828</v>
      </c>
      <c r="C6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188.343124999999</v>
      </c>
      <c r="D618" s="45">
        <f>IF($B$6=1,MID(INDEX(RawData!$B$2:$B$1048576, MATCH(FmtData!$B$4+(ROW()-10),RawData!$A$2:$A$1048576,0)),12,8)+$B$5/24,INDEX(RawData!$C$2:$C$1048576, MATCH(FmtData!$B$4+(ROW()-10),RawData!$A$2:$A$1048576,0)))</f>
        <v>0.34312499999999996</v>
      </c>
      <c r="E618">
        <f>INDEX(RawData!E$2:E$1048576,MATCH(FmtData!$B$4+(ROW()-10),RawData!$A$2:$A$1048576,0))</f>
        <v>2899.33</v>
      </c>
      <c r="F618">
        <f>INDEX(RawData!F$2:F$1048576,MATCH(FmtData!$B$4+(ROW()-10),RawData!$A$2:$A$1048576,0))</f>
        <v>5.0183099999999996</v>
      </c>
      <c r="G618">
        <f>INDEX(RawData!G$2:G$1048576,MATCH(FmtData!$B$4+(ROW()-10),RawData!$A$2:$A$1048576,0))</f>
        <v>-19978.8</v>
      </c>
      <c r="H618">
        <f>INDEX(RawData!H$2:H$1048576,MATCH(FmtData!$B$4+(ROW()-10),RawData!$A$2:$A$1048576,0))</f>
        <v>0.49971199999999999</v>
      </c>
      <c r="I618">
        <f>INDEX(RawData!I$2:I$1048576,MATCH(FmtData!$B$4+(ROW()-10),RawData!$A$2:$A$1048576,0))</f>
        <v>-6.8265900000000004E-2</v>
      </c>
      <c r="J618">
        <f>INDEX(RawData!J$2:J$1048576,MATCH(FmtData!$B$4+(ROW()-10),RawData!$A$2:$A$1048576,0))</f>
        <v>91.2</v>
      </c>
      <c r="K618">
        <f>INDEX(RawData!K$2:K$1048576,MATCH(FmtData!$B$4+(ROW()-10),RawData!$A$2:$A$1048576,0))</f>
        <v>89.5</v>
      </c>
      <c r="L618">
        <f>INDEX(RawData!L$2:L$1048576,MATCH(FmtData!$B$4+(ROW()-10),RawData!$A$2:$A$1048576,0))</f>
        <v>89.3</v>
      </c>
      <c r="M618">
        <f>INDEX(RawData!M$2:M$1048576,MATCH(FmtData!$B$4+(ROW()-10),RawData!$A$2:$A$1048576,0))</f>
        <v>23.5</v>
      </c>
      <c r="N618">
        <f>INDEX(RawData!N$2:N$1048576,MATCH(FmtData!$B$4+(ROW()-10),RawData!$A$2:$A$1048576,0))</f>
        <v>0</v>
      </c>
      <c r="O618">
        <f>INDEX(RawData!O$2:O$1048576,MATCH(FmtData!$B$4+(ROW()-10),RawData!$A$2:$A$1048576,0))</f>
        <v>86.3</v>
      </c>
      <c r="P618">
        <f>INDEX(RawData!P$2:P$1048576,MATCH(FmtData!$B$4+(ROW()-10),RawData!$A$2:$A$1048576,0))</f>
        <v>20.985900000000001</v>
      </c>
      <c r="Q618">
        <f>INDEX(RawData!Q$2:Q$1048576,MATCH(FmtData!$B$4+(ROW()-10),RawData!$A$2:$A$1048576,0))</f>
        <v>194.07499999999999</v>
      </c>
      <c r="R618">
        <f>INDEX(RawData!R$2:R$1048576,MATCH(FmtData!$B$4+(ROW()-10),RawData!$A$2:$A$1048576,0))</f>
        <v>1.8310500000000001E-3</v>
      </c>
      <c r="S618">
        <f>INDEX(RawData!S$2:S$1048576,MATCH(FmtData!$B$4+(ROW()-10),RawData!$A$2:$A$1048576,0))</f>
        <v>-0.13039400000000001</v>
      </c>
      <c r="T618">
        <f>INDEX(RawData!T$2:T$1048576,MATCH(FmtData!$B$4+(ROW()-10),RawData!$A$2:$A$1048576,0))</f>
        <v>0.105598</v>
      </c>
      <c r="U618">
        <f>INDEX(RawData!U$2:U$1048576,MATCH(FmtData!$B$4+(ROW()-10),RawData!$A$2:$A$1048576,0))</f>
        <v>0</v>
      </c>
      <c r="V618">
        <f>INDEX(RawData!V$2:V$1048576,MATCH(FmtData!$B$4+(ROW()-10),RawData!$A$2:$A$1048576,0))</f>
        <v>0</v>
      </c>
      <c r="W618" s="7">
        <f t="shared" si="203"/>
        <v>0</v>
      </c>
      <c r="X618" s="7">
        <f t="shared" si="204"/>
        <v>-0.40857932000000002</v>
      </c>
      <c r="Y618" s="7">
        <f t="shared" si="205"/>
        <v>-0.61530737999999996</v>
      </c>
      <c r="Z618" s="7">
        <f t="shared" si="206"/>
        <v>8.7006900047790072</v>
      </c>
      <c r="AA618" s="7">
        <f t="shared" si="207"/>
        <v>8.4939619447790058</v>
      </c>
      <c r="AB618" s="7">
        <f t="shared" si="208"/>
        <v>8.5973259747790074</v>
      </c>
      <c r="AC618" s="5">
        <f t="shared" si="222"/>
        <v>-286.31</v>
      </c>
      <c r="AD618" s="14">
        <f t="shared" si="209"/>
        <v>-158.31</v>
      </c>
      <c r="AE618" s="14">
        <f t="shared" si="210"/>
        <v>-120.68464615320522</v>
      </c>
      <c r="AF618" s="14">
        <f t="shared" si="211"/>
        <v>-178.34443072007764</v>
      </c>
      <c r="AG618" s="14">
        <f t="shared" si="212"/>
        <v>-149.79605539117972</v>
      </c>
      <c r="AH618" s="14">
        <f t="shared" si="201"/>
        <v>-158.60939261738042</v>
      </c>
      <c r="AI618" s="16">
        <f t="shared" si="213"/>
        <v>0.9100702212737104</v>
      </c>
      <c r="AJ618" s="16">
        <f t="shared" si="214"/>
        <v>0.91035990513561782</v>
      </c>
      <c r="AK618" s="16">
        <f t="shared" si="215"/>
        <v>0.87507599031511119</v>
      </c>
      <c r="AL618" s="16">
        <f t="shared" si="216"/>
        <v>0.92987041919248636</v>
      </c>
      <c r="AM618" s="16">
        <f t="shared" si="217"/>
        <v>0.90190884205721378</v>
      </c>
      <c r="AN618" s="16">
        <f t="shared" si="218"/>
        <v>0.91035990513561782</v>
      </c>
      <c r="AO618" s="16">
        <f t="shared" si="202"/>
        <v>7.2171533854636927E-4</v>
      </c>
      <c r="AP618" s="16">
        <f t="shared" si="219"/>
        <v>9.0190884205721371</v>
      </c>
      <c r="AQ618" s="16">
        <f t="shared" si="220"/>
        <v>9.1007022127371044</v>
      </c>
      <c r="AR618" s="16">
        <f t="shared" si="221"/>
        <v>19.990106984893846</v>
      </c>
    </row>
    <row r="619" spans="2:44" x14ac:dyDescent="0.25">
      <c r="B619">
        <f>INDEX(RawData!$A$2:$A$1048576,MATCH(FmtData!$B$4+(ROW()-10),RawData!$A$2:$A$1048576,0))</f>
        <v>829</v>
      </c>
      <c r="C6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188.344513888886</v>
      </c>
      <c r="D619" s="45">
        <f>IF($B$6=1,MID(INDEX(RawData!$B$2:$B$1048576, MATCH(FmtData!$B$4+(ROW()-10),RawData!$A$2:$A$1048576,0)),12,8)+$B$5/24,INDEX(RawData!$C$2:$C$1048576, MATCH(FmtData!$B$4+(ROW()-10),RawData!$A$2:$A$1048576,0)))</f>
        <v>0.34451388888888884</v>
      </c>
      <c r="E619">
        <f>INDEX(RawData!E$2:E$1048576,MATCH(FmtData!$B$4+(ROW()-10),RawData!$A$2:$A$1048576,0))</f>
        <v>2901.19</v>
      </c>
      <c r="F619">
        <f>INDEX(RawData!F$2:F$1048576,MATCH(FmtData!$B$4+(ROW()-10),RawData!$A$2:$A$1048576,0))</f>
        <v>8.0976599999999994</v>
      </c>
      <c r="G619">
        <f>INDEX(RawData!G$2:G$1048576,MATCH(FmtData!$B$4+(ROW()-10),RawData!$A$2:$A$1048576,0))</f>
        <v>121695</v>
      </c>
      <c r="H619">
        <f>INDEX(RawData!H$2:H$1048576,MATCH(FmtData!$B$4+(ROW()-10),RawData!$A$2:$A$1048576,0))</f>
        <v>0.49980400000000003</v>
      </c>
      <c r="I619">
        <f>INDEX(RawData!I$2:I$1048576,MATCH(FmtData!$B$4+(ROW()-10),RawData!$A$2:$A$1048576,0))</f>
        <v>-6.7469000000000001E-2</v>
      </c>
      <c r="J619">
        <f>INDEX(RawData!J$2:J$1048576,MATCH(FmtData!$B$4+(ROW()-10),RawData!$A$2:$A$1048576,0))</f>
        <v>90.6</v>
      </c>
      <c r="K619">
        <f>INDEX(RawData!K$2:K$1048576,MATCH(FmtData!$B$4+(ROW()-10),RawData!$A$2:$A$1048576,0))</f>
        <v>90.9</v>
      </c>
      <c r="L619">
        <f>INDEX(RawData!L$2:L$1048576,MATCH(FmtData!$B$4+(ROW()-10),RawData!$A$2:$A$1048576,0))</f>
        <v>89.6</v>
      </c>
      <c r="M619">
        <f>INDEX(RawData!M$2:M$1048576,MATCH(FmtData!$B$4+(ROW()-10),RawData!$A$2:$A$1048576,0))</f>
        <v>23.5</v>
      </c>
      <c r="N619">
        <f>INDEX(RawData!N$2:N$1048576,MATCH(FmtData!$B$4+(ROW()-10),RawData!$A$2:$A$1048576,0))</f>
        <v>0</v>
      </c>
      <c r="O619">
        <f>INDEX(RawData!O$2:O$1048576,MATCH(FmtData!$B$4+(ROW()-10),RawData!$A$2:$A$1048576,0))</f>
        <v>86.3</v>
      </c>
      <c r="P619">
        <f>INDEX(RawData!P$2:P$1048576,MATCH(FmtData!$B$4+(ROW()-10),RawData!$A$2:$A$1048576,0))</f>
        <v>21.021599999999999</v>
      </c>
      <c r="Q619">
        <f>INDEX(RawData!Q$2:Q$1048576,MATCH(FmtData!$B$4+(ROW()-10),RawData!$A$2:$A$1048576,0))</f>
        <v>194.07499999999999</v>
      </c>
      <c r="R619">
        <f>INDEX(RawData!R$2:R$1048576,MATCH(FmtData!$B$4+(ROW()-10),RawData!$A$2:$A$1048576,0))</f>
        <v>1.8310500000000001E-3</v>
      </c>
      <c r="S619">
        <f>INDEX(RawData!S$2:S$1048576,MATCH(FmtData!$B$4+(ROW()-10),RawData!$A$2:$A$1048576,0))</f>
        <v>-0.13066800000000001</v>
      </c>
      <c r="T619">
        <f>INDEX(RawData!T$2:T$1048576,MATCH(FmtData!$B$4+(ROW()-10),RawData!$A$2:$A$1048576,0))</f>
        <v>0.105507</v>
      </c>
      <c r="U619">
        <f>INDEX(RawData!U$2:U$1048576,MATCH(FmtData!$B$4+(ROW()-10),RawData!$A$2:$A$1048576,0))</f>
        <v>0</v>
      </c>
      <c r="V619">
        <f>INDEX(RawData!V$2:V$1048576,MATCH(FmtData!$B$4+(ROW()-10),RawData!$A$2:$A$1048576,0))</f>
        <v>0</v>
      </c>
      <c r="W619" s="7">
        <f t="shared" si="203"/>
        <v>0</v>
      </c>
      <c r="X619" s="7">
        <f t="shared" si="204"/>
        <v>-0.40788336000000003</v>
      </c>
      <c r="Y619" s="7">
        <f t="shared" si="205"/>
        <v>-0.61507623999999994</v>
      </c>
      <c r="Z619" s="7">
        <f t="shared" si="206"/>
        <v>8.7013859647790071</v>
      </c>
      <c r="AA619" s="7">
        <f t="shared" si="207"/>
        <v>8.4941930847790061</v>
      </c>
      <c r="AB619" s="7">
        <f t="shared" si="208"/>
        <v>8.5977895247790066</v>
      </c>
      <c r="AC619" s="5">
        <f t="shared" si="222"/>
        <v>-286.31</v>
      </c>
      <c r="AD619" s="14">
        <f t="shared" si="209"/>
        <v>-158.31</v>
      </c>
      <c r="AE619" s="14">
        <f t="shared" si="210"/>
        <v>-120.486716180808</v>
      </c>
      <c r="AF619" s="14">
        <f t="shared" si="211"/>
        <v>-178.28121582055905</v>
      </c>
      <c r="AG619" s="14">
        <f t="shared" si="212"/>
        <v>-149.66676206017507</v>
      </c>
      <c r="AH619" s="14">
        <f t="shared" si="201"/>
        <v>-158.48009928637578</v>
      </c>
      <c r="AI619" s="16">
        <f t="shared" si="213"/>
        <v>0.9100702212737104</v>
      </c>
      <c r="AJ619" s="16">
        <f t="shared" si="214"/>
        <v>0.91023478193013818</v>
      </c>
      <c r="AK619" s="16">
        <f t="shared" si="215"/>
        <v>0.87489901591491059</v>
      </c>
      <c r="AL619" s="16">
        <f t="shared" si="216"/>
        <v>0.92980658847998088</v>
      </c>
      <c r="AM619" s="16">
        <f t="shared" si="217"/>
        <v>0.90178603100240184</v>
      </c>
      <c r="AN619" s="16">
        <f t="shared" si="218"/>
        <v>0.91023478193013818</v>
      </c>
      <c r="AO619" s="16">
        <f t="shared" si="202"/>
        <v>8.4683854402600733E-4</v>
      </c>
      <c r="AP619" s="16">
        <f t="shared" si="219"/>
        <v>9.0178603100240178</v>
      </c>
      <c r="AQ619" s="16">
        <f t="shared" si="220"/>
        <v>9.1007022127371044</v>
      </c>
      <c r="AR619" s="16">
        <f t="shared" si="221"/>
        <v>20.002931188758847</v>
      </c>
    </row>
    <row r="620" spans="2:44" x14ac:dyDescent="0.25">
      <c r="B620">
        <f>INDEX(RawData!$A$2:$A$1048576,MATCH(FmtData!$B$4+(ROW()-10),RawData!$A$2:$A$1048576,0))</f>
        <v>830</v>
      </c>
      <c r="C6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188.345891203702</v>
      </c>
      <c r="D620" s="45">
        <f>IF($B$6=1,MID(INDEX(RawData!$B$2:$B$1048576, MATCH(FmtData!$B$4+(ROW()-10),RawData!$A$2:$A$1048576,0)),12,8)+$B$5/24,INDEX(RawData!$C$2:$C$1048576, MATCH(FmtData!$B$4+(ROW()-10),RawData!$A$2:$A$1048576,0)))</f>
        <v>0.34589120370370369</v>
      </c>
      <c r="E620">
        <f>INDEX(RawData!E$2:E$1048576,MATCH(FmtData!$B$4+(ROW()-10),RawData!$A$2:$A$1048576,0))</f>
        <v>2898.4</v>
      </c>
      <c r="F620">
        <f>INDEX(RawData!F$2:F$1048576,MATCH(FmtData!$B$4+(ROW()-10),RawData!$A$2:$A$1048576,0))</f>
        <v>8.0976599999999994</v>
      </c>
      <c r="G620">
        <f>INDEX(RawData!G$2:G$1048576,MATCH(FmtData!$B$4+(ROW()-10),RawData!$A$2:$A$1048576,0))</f>
        <v>121695</v>
      </c>
      <c r="H620">
        <f>INDEX(RawData!H$2:H$1048576,MATCH(FmtData!$B$4+(ROW()-10),RawData!$A$2:$A$1048576,0))</f>
        <v>0.49980400000000003</v>
      </c>
      <c r="I620">
        <f>INDEX(RawData!I$2:I$1048576,MATCH(FmtData!$B$4+(ROW()-10),RawData!$A$2:$A$1048576,0))</f>
        <v>-6.7469000000000001E-2</v>
      </c>
      <c r="J620">
        <f>INDEX(RawData!J$2:J$1048576,MATCH(FmtData!$B$4+(ROW()-10),RawData!$A$2:$A$1048576,0))</f>
        <v>90</v>
      </c>
      <c r="K620">
        <f>INDEX(RawData!K$2:K$1048576,MATCH(FmtData!$B$4+(ROW()-10),RawData!$A$2:$A$1048576,0))</f>
        <v>89.5</v>
      </c>
      <c r="L620">
        <f>INDEX(RawData!L$2:L$1048576,MATCH(FmtData!$B$4+(ROW()-10),RawData!$A$2:$A$1048576,0))</f>
        <v>89.8</v>
      </c>
      <c r="M620">
        <f>INDEX(RawData!M$2:M$1048576,MATCH(FmtData!$B$4+(ROW()-10),RawData!$A$2:$A$1048576,0))</f>
        <v>23.5</v>
      </c>
      <c r="N620">
        <f>INDEX(RawData!N$2:N$1048576,MATCH(FmtData!$B$4+(ROW()-10),RawData!$A$2:$A$1048576,0))</f>
        <v>0</v>
      </c>
      <c r="O620">
        <f>INDEX(RawData!O$2:O$1048576,MATCH(FmtData!$B$4+(ROW()-10),RawData!$A$2:$A$1048576,0))</f>
        <v>86.3</v>
      </c>
      <c r="P620">
        <f>INDEX(RawData!P$2:P$1048576,MATCH(FmtData!$B$4+(ROW()-10),RawData!$A$2:$A$1048576,0))</f>
        <v>21.0335</v>
      </c>
      <c r="Q620">
        <f>INDEX(RawData!Q$2:Q$1048576,MATCH(FmtData!$B$4+(ROW()-10),RawData!$A$2:$A$1048576,0))</f>
        <v>193.92</v>
      </c>
      <c r="R620">
        <f>INDEX(RawData!R$2:R$1048576,MATCH(FmtData!$B$4+(ROW()-10),RawData!$A$2:$A$1048576,0))</f>
        <v>1.8310500000000001E-3</v>
      </c>
      <c r="S620">
        <f>INDEX(RawData!S$2:S$1048576,MATCH(FmtData!$B$4+(ROW()-10),RawData!$A$2:$A$1048576,0))</f>
        <v>-0.13048499999999999</v>
      </c>
      <c r="T620">
        <f>INDEX(RawData!T$2:T$1048576,MATCH(FmtData!$B$4+(ROW()-10),RawData!$A$2:$A$1048576,0))</f>
        <v>0.105507</v>
      </c>
      <c r="U620">
        <f>INDEX(RawData!U$2:U$1048576,MATCH(FmtData!$B$4+(ROW()-10),RawData!$A$2:$A$1048576,0))</f>
        <v>0</v>
      </c>
      <c r="V620">
        <f>INDEX(RawData!V$2:V$1048576,MATCH(FmtData!$B$4+(ROW()-10),RawData!$A$2:$A$1048576,0))</f>
        <v>0</v>
      </c>
      <c r="W620" s="7">
        <f t="shared" si="203"/>
        <v>0</v>
      </c>
      <c r="X620" s="7">
        <f t="shared" si="204"/>
        <v>-0.40834818000000006</v>
      </c>
      <c r="Y620" s="7">
        <f t="shared" si="205"/>
        <v>-0.61507623999999994</v>
      </c>
      <c r="Z620" s="7">
        <f t="shared" si="206"/>
        <v>8.7009211447790058</v>
      </c>
      <c r="AA620" s="7">
        <f t="shared" si="207"/>
        <v>8.4941930847790061</v>
      </c>
      <c r="AB620" s="7">
        <f t="shared" si="208"/>
        <v>8.597557114779006</v>
      </c>
      <c r="AC620" s="5">
        <f t="shared" si="222"/>
        <v>-286.46500000000003</v>
      </c>
      <c r="AD620" s="14">
        <f t="shared" si="209"/>
        <v>-158.46500000000003</v>
      </c>
      <c r="AE620" s="14">
        <f t="shared" si="210"/>
        <v>-120.61891314361196</v>
      </c>
      <c r="AF620" s="14">
        <f t="shared" si="211"/>
        <v>-178.28121582055905</v>
      </c>
      <c r="AG620" s="14">
        <f t="shared" si="212"/>
        <v>-149.73158725531243</v>
      </c>
      <c r="AH620" s="14">
        <f t="shared" si="201"/>
        <v>-158.54492448151314</v>
      </c>
      <c r="AI620" s="16">
        <f t="shared" si="213"/>
        <v>0.91022017188715665</v>
      </c>
      <c r="AJ620" s="16">
        <f t="shared" si="214"/>
        <v>0.91029751200474673</v>
      </c>
      <c r="AK620" s="16">
        <f t="shared" si="215"/>
        <v>0.87501720876044464</v>
      </c>
      <c r="AL620" s="16">
        <f t="shared" si="216"/>
        <v>0.92980658847998088</v>
      </c>
      <c r="AM620" s="16">
        <f t="shared" si="217"/>
        <v>0.90184760192766034</v>
      </c>
      <c r="AN620" s="16">
        <f t="shared" si="218"/>
        <v>0.91029751200474673</v>
      </c>
      <c r="AO620" s="16">
        <f t="shared" si="202"/>
        <v>8.1534093313551104E-4</v>
      </c>
      <c r="AP620" s="16">
        <f t="shared" si="219"/>
        <v>9.0184760192766031</v>
      </c>
      <c r="AQ620" s="16">
        <f t="shared" si="220"/>
        <v>9.1022017188715658</v>
      </c>
      <c r="AR620" s="16">
        <f t="shared" si="221"/>
        <v>19.983694882961352</v>
      </c>
    </row>
    <row r="621" spans="2:44" x14ac:dyDescent="0.25">
      <c r="B621">
        <f>INDEX(RawData!$A$2:$A$1048576,MATCH(FmtData!$B$4+(ROW()-10),RawData!$A$2:$A$1048576,0))</f>
        <v>831</v>
      </c>
      <c r="C6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188.347291666665</v>
      </c>
      <c r="D621" s="45">
        <f>IF($B$6=1,MID(INDEX(RawData!$B$2:$B$1048576, MATCH(FmtData!$B$4+(ROW()-10),RawData!$A$2:$A$1048576,0)),12,8)+$B$5/24,INDEX(RawData!$C$2:$C$1048576, MATCH(FmtData!$B$4+(ROW()-10),RawData!$A$2:$A$1048576,0)))</f>
        <v>0.34729166666666672</v>
      </c>
      <c r="E621">
        <f>INDEX(RawData!E$2:E$1048576,MATCH(FmtData!$B$4+(ROW()-10),RawData!$A$2:$A$1048576,0))</f>
        <v>2894.68</v>
      </c>
      <c r="F621">
        <f>INDEX(RawData!F$2:F$1048576,MATCH(FmtData!$B$4+(ROW()-10),RawData!$A$2:$A$1048576,0))</f>
        <v>5.0183099999999996</v>
      </c>
      <c r="G621">
        <f>INDEX(RawData!G$2:G$1048576,MATCH(FmtData!$B$4+(ROW()-10),RawData!$A$2:$A$1048576,0))</f>
        <v>-19550.099999999999</v>
      </c>
      <c r="H621">
        <f>INDEX(RawData!H$2:H$1048576,MATCH(FmtData!$B$4+(ROW()-10),RawData!$A$2:$A$1048576,0))</f>
        <v>0.49973000000000001</v>
      </c>
      <c r="I621">
        <f>INDEX(RawData!I$2:I$1048576,MATCH(FmtData!$B$4+(ROW()-10),RawData!$A$2:$A$1048576,0))</f>
        <v>-6.8265900000000004E-2</v>
      </c>
      <c r="J621">
        <f>INDEX(RawData!J$2:J$1048576,MATCH(FmtData!$B$4+(ROW()-10),RawData!$A$2:$A$1048576,0))</f>
        <v>89.6</v>
      </c>
      <c r="K621">
        <f>INDEX(RawData!K$2:K$1048576,MATCH(FmtData!$B$4+(ROW()-10),RawData!$A$2:$A$1048576,0))</f>
        <v>91</v>
      </c>
      <c r="L621">
        <f>INDEX(RawData!L$2:L$1048576,MATCH(FmtData!$B$4+(ROW()-10),RawData!$A$2:$A$1048576,0))</f>
        <v>90.5</v>
      </c>
      <c r="M621">
        <f>INDEX(RawData!M$2:M$1048576,MATCH(FmtData!$B$4+(ROW()-10),RawData!$A$2:$A$1048576,0))</f>
        <v>23.5</v>
      </c>
      <c r="N621">
        <f>INDEX(RawData!N$2:N$1048576,MATCH(FmtData!$B$4+(ROW()-10),RawData!$A$2:$A$1048576,0))</f>
        <v>0</v>
      </c>
      <c r="O621">
        <f>INDEX(RawData!O$2:O$1048576,MATCH(FmtData!$B$4+(ROW()-10),RawData!$A$2:$A$1048576,0))</f>
        <v>86.2</v>
      </c>
      <c r="P621">
        <f>INDEX(RawData!P$2:P$1048576,MATCH(FmtData!$B$4+(ROW()-10),RawData!$A$2:$A$1048576,0))</f>
        <v>20.985900000000001</v>
      </c>
      <c r="Q621">
        <f>INDEX(RawData!Q$2:Q$1048576,MATCH(FmtData!$B$4+(ROW()-10),RawData!$A$2:$A$1048576,0))</f>
        <v>193.68700000000001</v>
      </c>
      <c r="R621">
        <f>INDEX(RawData!R$2:R$1048576,MATCH(FmtData!$B$4+(ROW()-10),RawData!$A$2:$A$1048576,0))</f>
        <v>1.8310500000000001E-3</v>
      </c>
      <c r="S621">
        <f>INDEX(RawData!S$2:S$1048576,MATCH(FmtData!$B$4+(ROW()-10),RawData!$A$2:$A$1048576,0))</f>
        <v>-0.13021099999999999</v>
      </c>
      <c r="T621">
        <f>INDEX(RawData!T$2:T$1048576,MATCH(FmtData!$B$4+(ROW()-10),RawData!$A$2:$A$1048576,0))</f>
        <v>0.10569000000000001</v>
      </c>
      <c r="U621">
        <f>INDEX(RawData!U$2:U$1048576,MATCH(FmtData!$B$4+(ROW()-10),RawData!$A$2:$A$1048576,0))</f>
        <v>0</v>
      </c>
      <c r="V621">
        <f>INDEX(RawData!V$2:V$1048576,MATCH(FmtData!$B$4+(ROW()-10),RawData!$A$2:$A$1048576,0))</f>
        <v>0</v>
      </c>
      <c r="W621" s="7">
        <f t="shared" si="203"/>
        <v>0</v>
      </c>
      <c r="X621" s="7">
        <f t="shared" si="204"/>
        <v>-0.40904414000000006</v>
      </c>
      <c r="Y621" s="7">
        <f t="shared" si="205"/>
        <v>-0.61554105999999997</v>
      </c>
      <c r="Z621" s="7">
        <f t="shared" si="206"/>
        <v>8.700225184779006</v>
      </c>
      <c r="AA621" s="7">
        <f t="shared" si="207"/>
        <v>8.4937282647790067</v>
      </c>
      <c r="AB621" s="7">
        <f t="shared" si="208"/>
        <v>8.5969767247790063</v>
      </c>
      <c r="AC621" s="5">
        <f t="shared" si="222"/>
        <v>-286.69799999999998</v>
      </c>
      <c r="AD621" s="14">
        <f t="shared" si="209"/>
        <v>-158.69799999999998</v>
      </c>
      <c r="AE621" s="14">
        <f t="shared" si="210"/>
        <v>-120.81682591060064</v>
      </c>
      <c r="AF621" s="14">
        <f t="shared" si="211"/>
        <v>-178.40833745325949</v>
      </c>
      <c r="AG621" s="14">
        <f t="shared" si="212"/>
        <v>-149.8934606950603</v>
      </c>
      <c r="AH621" s="14">
        <f t="shared" si="201"/>
        <v>-158.706797921261</v>
      </c>
      <c r="AI621" s="16">
        <f t="shared" si="213"/>
        <v>0.91044567451265945</v>
      </c>
      <c r="AJ621" s="16">
        <f t="shared" si="214"/>
        <v>0.91045419152734797</v>
      </c>
      <c r="AK621" s="16">
        <f t="shared" si="215"/>
        <v>0.8751942155936846</v>
      </c>
      <c r="AL621" s="16">
        <f t="shared" si="216"/>
        <v>0.92993495738710774</v>
      </c>
      <c r="AM621" s="16">
        <f t="shared" si="217"/>
        <v>0.90200138592444301</v>
      </c>
      <c r="AN621" s="16">
        <f t="shared" si="218"/>
        <v>0.91045419152734797</v>
      </c>
      <c r="AO621" s="16">
        <f t="shared" si="202"/>
        <v>3.659572186009985E-4</v>
      </c>
      <c r="AP621" s="16">
        <f t="shared" si="219"/>
        <v>9.0200138592444308</v>
      </c>
      <c r="AQ621" s="16">
        <f t="shared" si="220"/>
        <v>9.1044567451265941</v>
      </c>
      <c r="AR621" s="16">
        <f t="shared" si="221"/>
        <v>19.958046475231356</v>
      </c>
    </row>
    <row r="622" spans="2:44" x14ac:dyDescent="0.25">
      <c r="B622">
        <f>INDEX(RawData!$A$2:$A$1048576,MATCH(FmtData!$B$4+(ROW()-10),RawData!$A$2:$A$1048576,0))</f>
        <v>832</v>
      </c>
      <c r="C6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188.348680555559</v>
      </c>
      <c r="D622" s="45">
        <f>IF($B$6=1,MID(INDEX(RawData!$B$2:$B$1048576, MATCH(FmtData!$B$4+(ROW()-10),RawData!$A$2:$A$1048576,0)),12,8)+$B$5/24,INDEX(RawData!$C$2:$C$1048576, MATCH(FmtData!$B$4+(ROW()-10),RawData!$A$2:$A$1048576,0)))</f>
        <v>0.3486805555555556</v>
      </c>
      <c r="E622">
        <f>INDEX(RawData!E$2:E$1048576,MATCH(FmtData!$B$4+(ROW()-10),RawData!$A$2:$A$1048576,0))</f>
        <v>2897.47</v>
      </c>
      <c r="F622">
        <f>INDEX(RawData!F$2:F$1048576,MATCH(FmtData!$B$4+(ROW()-10),RawData!$A$2:$A$1048576,0))</f>
        <v>5.0183099999999996</v>
      </c>
      <c r="G622">
        <f>INDEX(RawData!G$2:G$1048576,MATCH(FmtData!$B$4+(ROW()-10),RawData!$A$2:$A$1048576,0))</f>
        <v>-19863.3</v>
      </c>
      <c r="H622">
        <f>INDEX(RawData!H$2:H$1048576,MATCH(FmtData!$B$4+(ROW()-10),RawData!$A$2:$A$1048576,0))</f>
        <v>0.49971199999999999</v>
      </c>
      <c r="I622">
        <f>INDEX(RawData!I$2:I$1048576,MATCH(FmtData!$B$4+(ROW()-10),RawData!$A$2:$A$1048576,0))</f>
        <v>-6.8082000000000004E-2</v>
      </c>
      <c r="J622">
        <f>INDEX(RawData!J$2:J$1048576,MATCH(FmtData!$B$4+(ROW()-10),RawData!$A$2:$A$1048576,0))</f>
        <v>91.6</v>
      </c>
      <c r="K622">
        <f>INDEX(RawData!K$2:K$1048576,MATCH(FmtData!$B$4+(ROW()-10),RawData!$A$2:$A$1048576,0))</f>
        <v>89.5</v>
      </c>
      <c r="L622">
        <f>INDEX(RawData!L$2:L$1048576,MATCH(FmtData!$B$4+(ROW()-10),RawData!$A$2:$A$1048576,0))</f>
        <v>90.5</v>
      </c>
      <c r="M622">
        <f>INDEX(RawData!M$2:M$1048576,MATCH(FmtData!$B$4+(ROW()-10),RawData!$A$2:$A$1048576,0))</f>
        <v>23.5</v>
      </c>
      <c r="N622">
        <f>INDEX(RawData!N$2:N$1048576,MATCH(FmtData!$B$4+(ROW()-10),RawData!$A$2:$A$1048576,0))</f>
        <v>0</v>
      </c>
      <c r="O622">
        <f>INDEX(RawData!O$2:O$1048576,MATCH(FmtData!$B$4+(ROW()-10),RawData!$A$2:$A$1048576,0))</f>
        <v>86</v>
      </c>
      <c r="P622">
        <f>INDEX(RawData!P$2:P$1048576,MATCH(FmtData!$B$4+(ROW()-10),RawData!$A$2:$A$1048576,0))</f>
        <v>20.974</v>
      </c>
      <c r="Q622">
        <f>INDEX(RawData!Q$2:Q$1048576,MATCH(FmtData!$B$4+(ROW()-10),RawData!$A$2:$A$1048576,0))</f>
        <v>193.57900000000001</v>
      </c>
      <c r="R622">
        <f>INDEX(RawData!R$2:R$1048576,MATCH(FmtData!$B$4+(ROW()-10),RawData!$A$2:$A$1048576,0))</f>
        <v>1.8310500000000001E-3</v>
      </c>
      <c r="S622">
        <f>INDEX(RawData!S$2:S$1048576,MATCH(FmtData!$B$4+(ROW()-10),RawData!$A$2:$A$1048576,0))</f>
        <v>-0.13021099999999999</v>
      </c>
      <c r="T622">
        <f>INDEX(RawData!T$2:T$1048576,MATCH(FmtData!$B$4+(ROW()-10),RawData!$A$2:$A$1048576,0))</f>
        <v>0.105598</v>
      </c>
      <c r="U622">
        <f>INDEX(RawData!U$2:U$1048576,MATCH(FmtData!$B$4+(ROW()-10),RawData!$A$2:$A$1048576,0))</f>
        <v>0</v>
      </c>
      <c r="V622">
        <f>INDEX(RawData!V$2:V$1048576,MATCH(FmtData!$B$4+(ROW()-10),RawData!$A$2:$A$1048576,0))</f>
        <v>0</v>
      </c>
      <c r="W622" s="7">
        <f t="shared" si="203"/>
        <v>0</v>
      </c>
      <c r="X622" s="7">
        <f t="shared" si="204"/>
        <v>-0.40904414000000006</v>
      </c>
      <c r="Y622" s="7">
        <f t="shared" si="205"/>
        <v>-0.61530737999999996</v>
      </c>
      <c r="Z622" s="7">
        <f t="shared" si="206"/>
        <v>8.700225184779006</v>
      </c>
      <c r="AA622" s="7">
        <f t="shared" si="207"/>
        <v>8.4939619447790058</v>
      </c>
      <c r="AB622" s="7">
        <f t="shared" si="208"/>
        <v>8.597093564779005</v>
      </c>
      <c r="AC622" s="5">
        <f t="shared" si="222"/>
        <v>-286.80599999999998</v>
      </c>
      <c r="AD622" s="14">
        <f t="shared" si="209"/>
        <v>-158.80599999999998</v>
      </c>
      <c r="AE622" s="14">
        <f t="shared" si="210"/>
        <v>-120.81682591060064</v>
      </c>
      <c r="AF622" s="14">
        <f t="shared" si="211"/>
        <v>-178.34443072007764</v>
      </c>
      <c r="AG622" s="14">
        <f t="shared" si="212"/>
        <v>-149.86087490889054</v>
      </c>
      <c r="AH622" s="14">
        <f t="shared" si="201"/>
        <v>-158.67421213509124</v>
      </c>
      <c r="AI622" s="16">
        <f t="shared" si="213"/>
        <v>0.91055023723772255</v>
      </c>
      <c r="AJ622" s="16">
        <f t="shared" si="214"/>
        <v>0.91042264696225572</v>
      </c>
      <c r="AK622" s="16">
        <f t="shared" si="215"/>
        <v>0.8751942155936846</v>
      </c>
      <c r="AL622" s="16">
        <f t="shared" si="216"/>
        <v>0.92987041919248636</v>
      </c>
      <c r="AM622" s="16">
        <f t="shared" si="217"/>
        <v>0.90197042436018759</v>
      </c>
      <c r="AN622" s="16">
        <f t="shared" si="218"/>
        <v>0.91042264696225572</v>
      </c>
      <c r="AO622" s="16">
        <f t="shared" si="202"/>
        <v>5.8553149005158289E-4</v>
      </c>
      <c r="AP622" s="16">
        <f t="shared" si="219"/>
        <v>9.0197042436018755</v>
      </c>
      <c r="AQ622" s="16">
        <f t="shared" si="220"/>
        <v>9.1055023723772255</v>
      </c>
      <c r="AR622" s="16">
        <f t="shared" si="221"/>
        <v>19.977282781028848</v>
      </c>
    </row>
    <row r="623" spans="2:44" x14ac:dyDescent="0.25">
      <c r="B623">
        <f>INDEX(RawData!$A$2:$A$1048576,MATCH(FmtData!$B$4+(ROW()-10),RawData!$A$2:$A$1048576,0))</f>
        <v>833</v>
      </c>
      <c r="C6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188.350069444445</v>
      </c>
      <c r="D623" s="45">
        <f>IF($B$6=1,MID(INDEX(RawData!$B$2:$B$1048576, MATCH(FmtData!$B$4+(ROW()-10),RawData!$A$2:$A$1048576,0)),12,8)+$B$5/24,INDEX(RawData!$C$2:$C$1048576, MATCH(FmtData!$B$4+(ROW()-10),RawData!$A$2:$A$1048576,0)))</f>
        <v>0.35006944444444449</v>
      </c>
      <c r="E623">
        <f>INDEX(RawData!E$2:E$1048576,MATCH(FmtData!$B$4+(ROW()-10),RawData!$A$2:$A$1048576,0))</f>
        <v>2899.33</v>
      </c>
      <c r="F623">
        <f>INDEX(RawData!F$2:F$1048576,MATCH(FmtData!$B$4+(ROW()-10),RawData!$A$2:$A$1048576,0))</f>
        <v>5.0183099999999996</v>
      </c>
      <c r="G623">
        <f>INDEX(RawData!G$2:G$1048576,MATCH(FmtData!$B$4+(ROW()-10),RawData!$A$2:$A$1048576,0))</f>
        <v>-20034.8</v>
      </c>
      <c r="H623">
        <f>INDEX(RawData!H$2:H$1048576,MATCH(FmtData!$B$4+(ROW()-10),RawData!$A$2:$A$1048576,0))</f>
        <v>0.49973000000000001</v>
      </c>
      <c r="I623">
        <f>INDEX(RawData!I$2:I$1048576,MATCH(FmtData!$B$4+(ROW()-10),RawData!$A$2:$A$1048576,0))</f>
        <v>-6.8082000000000004E-2</v>
      </c>
      <c r="J623">
        <f>INDEX(RawData!J$2:J$1048576,MATCH(FmtData!$B$4+(ROW()-10),RawData!$A$2:$A$1048576,0))</f>
        <v>91.2</v>
      </c>
      <c r="K623">
        <f>INDEX(RawData!K$2:K$1048576,MATCH(FmtData!$B$4+(ROW()-10),RawData!$A$2:$A$1048576,0))</f>
        <v>91.1</v>
      </c>
      <c r="L623">
        <f>INDEX(RawData!L$2:L$1048576,MATCH(FmtData!$B$4+(ROW()-10),RawData!$A$2:$A$1048576,0))</f>
        <v>90.5</v>
      </c>
      <c r="M623">
        <f>INDEX(RawData!M$2:M$1048576,MATCH(FmtData!$B$4+(ROW()-10),RawData!$A$2:$A$1048576,0))</f>
        <v>23.5</v>
      </c>
      <c r="N623">
        <f>INDEX(RawData!N$2:N$1048576,MATCH(FmtData!$B$4+(ROW()-10),RawData!$A$2:$A$1048576,0))</f>
        <v>0</v>
      </c>
      <c r="O623">
        <f>INDEX(RawData!O$2:O$1048576,MATCH(FmtData!$B$4+(ROW()-10),RawData!$A$2:$A$1048576,0))</f>
        <v>86.2</v>
      </c>
      <c r="P623">
        <f>INDEX(RawData!P$2:P$1048576,MATCH(FmtData!$B$4+(ROW()-10),RawData!$A$2:$A$1048576,0))</f>
        <v>20.985900000000001</v>
      </c>
      <c r="Q623">
        <f>INDEX(RawData!Q$2:Q$1048576,MATCH(FmtData!$B$4+(ROW()-10),RawData!$A$2:$A$1048576,0))</f>
        <v>193.92</v>
      </c>
      <c r="R623">
        <f>INDEX(RawData!R$2:R$1048576,MATCH(FmtData!$B$4+(ROW()-10),RawData!$A$2:$A$1048576,0))</f>
        <v>1.8310500000000001E-3</v>
      </c>
      <c r="S623">
        <f>INDEX(RawData!S$2:S$1048576,MATCH(FmtData!$B$4+(ROW()-10),RawData!$A$2:$A$1048576,0))</f>
        <v>-0.13021099999999999</v>
      </c>
      <c r="T623">
        <f>INDEX(RawData!T$2:T$1048576,MATCH(FmtData!$B$4+(ROW()-10),RawData!$A$2:$A$1048576,0))</f>
        <v>0.10569000000000001</v>
      </c>
      <c r="U623">
        <f>INDEX(RawData!U$2:U$1048576,MATCH(FmtData!$B$4+(ROW()-10),RawData!$A$2:$A$1048576,0))</f>
        <v>0</v>
      </c>
      <c r="V623">
        <f>INDEX(RawData!V$2:V$1048576,MATCH(FmtData!$B$4+(ROW()-10),RawData!$A$2:$A$1048576,0))</f>
        <v>0</v>
      </c>
      <c r="W623" s="7">
        <f t="shared" si="203"/>
        <v>0</v>
      </c>
      <c r="X623" s="7">
        <f t="shared" si="204"/>
        <v>-0.40904414000000006</v>
      </c>
      <c r="Y623" s="7">
        <f t="shared" si="205"/>
        <v>-0.61554105999999997</v>
      </c>
      <c r="Z623" s="7">
        <f t="shared" si="206"/>
        <v>8.700225184779006</v>
      </c>
      <c r="AA623" s="7">
        <f t="shared" si="207"/>
        <v>8.4937282647790067</v>
      </c>
      <c r="AB623" s="7">
        <f t="shared" si="208"/>
        <v>8.5969767247790063</v>
      </c>
      <c r="AC623" s="5">
        <f t="shared" si="222"/>
        <v>-286.46500000000003</v>
      </c>
      <c r="AD623" s="14">
        <f t="shared" si="209"/>
        <v>-158.46500000000003</v>
      </c>
      <c r="AE623" s="14">
        <f t="shared" si="210"/>
        <v>-120.81682591060064</v>
      </c>
      <c r="AF623" s="14">
        <f t="shared" si="211"/>
        <v>-178.40833745325949</v>
      </c>
      <c r="AG623" s="14">
        <f t="shared" si="212"/>
        <v>-149.8934606950603</v>
      </c>
      <c r="AH623" s="14">
        <f t="shared" si="201"/>
        <v>-158.706797921261</v>
      </c>
      <c r="AI623" s="16">
        <f t="shared" si="213"/>
        <v>0.91022017188715665</v>
      </c>
      <c r="AJ623" s="16">
        <f t="shared" si="214"/>
        <v>0.91045419152734797</v>
      </c>
      <c r="AK623" s="16">
        <f t="shared" si="215"/>
        <v>0.8751942155936846</v>
      </c>
      <c r="AL623" s="16">
        <f t="shared" si="216"/>
        <v>0.92993495738710774</v>
      </c>
      <c r="AM623" s="16">
        <f t="shared" si="217"/>
        <v>0.90200138592444301</v>
      </c>
      <c r="AN623" s="16">
        <f t="shared" si="218"/>
        <v>0.91045419152734797</v>
      </c>
      <c r="AO623" s="16">
        <f t="shared" si="202"/>
        <v>5.5398692495933766E-4</v>
      </c>
      <c r="AP623" s="16">
        <f t="shared" si="219"/>
        <v>9.0200138592444308</v>
      </c>
      <c r="AQ623" s="16">
        <f t="shared" si="220"/>
        <v>9.1022017188715658</v>
      </c>
      <c r="AR623" s="16">
        <f t="shared" si="221"/>
        <v>19.990106984893846</v>
      </c>
    </row>
    <row r="624" spans="2:44" x14ac:dyDescent="0.25">
      <c r="B624">
        <f>INDEX(RawData!$A$2:$A$1048576,MATCH(FmtData!$B$4+(ROW()-10),RawData!$A$2:$A$1048576,0))</f>
        <v>834</v>
      </c>
      <c r="C6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188.351458333331</v>
      </c>
      <c r="D624" s="45">
        <f>IF($B$6=1,MID(INDEX(RawData!$B$2:$B$1048576, MATCH(FmtData!$B$4+(ROW()-10),RawData!$A$2:$A$1048576,0)),12,8)+$B$5/24,INDEX(RawData!$C$2:$C$1048576, MATCH(FmtData!$B$4+(ROW()-10),RawData!$A$2:$A$1048576,0)))</f>
        <v>0.35145833333333337</v>
      </c>
      <c r="E624">
        <f>INDEX(RawData!E$2:E$1048576,MATCH(FmtData!$B$4+(ROW()-10),RawData!$A$2:$A$1048576,0))</f>
        <v>2901.19</v>
      </c>
      <c r="F624">
        <f>INDEX(RawData!F$2:F$1048576,MATCH(FmtData!$B$4+(ROW()-10),RawData!$A$2:$A$1048576,0))</f>
        <v>8.0976599999999994</v>
      </c>
      <c r="G624">
        <f>INDEX(RawData!G$2:G$1048576,MATCH(FmtData!$B$4+(ROW()-10),RawData!$A$2:$A$1048576,0))</f>
        <v>121695</v>
      </c>
      <c r="H624">
        <f>INDEX(RawData!H$2:H$1048576,MATCH(FmtData!$B$4+(ROW()-10),RawData!$A$2:$A$1048576,0))</f>
        <v>0.49980400000000003</v>
      </c>
      <c r="I624">
        <f>INDEX(RawData!I$2:I$1048576,MATCH(FmtData!$B$4+(ROW()-10),RawData!$A$2:$A$1048576,0))</f>
        <v>-6.71012E-2</v>
      </c>
      <c r="J624">
        <f>INDEX(RawData!J$2:J$1048576,MATCH(FmtData!$B$4+(ROW()-10),RawData!$A$2:$A$1048576,0))</f>
        <v>90.6</v>
      </c>
      <c r="K624">
        <f>INDEX(RawData!K$2:K$1048576,MATCH(FmtData!$B$4+(ROW()-10),RawData!$A$2:$A$1048576,0))</f>
        <v>89.6</v>
      </c>
      <c r="L624">
        <f>INDEX(RawData!L$2:L$1048576,MATCH(FmtData!$B$4+(ROW()-10),RawData!$A$2:$A$1048576,0))</f>
        <v>90.5</v>
      </c>
      <c r="M624">
        <f>INDEX(RawData!M$2:M$1048576,MATCH(FmtData!$B$4+(ROW()-10),RawData!$A$2:$A$1048576,0))</f>
        <v>23.5</v>
      </c>
      <c r="N624">
        <f>INDEX(RawData!N$2:N$1048576,MATCH(FmtData!$B$4+(ROW()-10),RawData!$A$2:$A$1048576,0))</f>
        <v>0</v>
      </c>
      <c r="O624">
        <f>INDEX(RawData!O$2:O$1048576,MATCH(FmtData!$B$4+(ROW()-10),RawData!$A$2:$A$1048576,0))</f>
        <v>86.3</v>
      </c>
      <c r="P624">
        <f>INDEX(RawData!P$2:P$1048576,MATCH(FmtData!$B$4+(ROW()-10),RawData!$A$2:$A$1048576,0))</f>
        <v>21.0335</v>
      </c>
      <c r="Q624">
        <f>INDEX(RawData!Q$2:Q$1048576,MATCH(FmtData!$B$4+(ROW()-10),RawData!$A$2:$A$1048576,0))</f>
        <v>194.07499999999999</v>
      </c>
      <c r="R624">
        <f>INDEX(RawData!R$2:R$1048576,MATCH(FmtData!$B$4+(ROW()-10),RawData!$A$2:$A$1048576,0))</f>
        <v>1.8310500000000001E-3</v>
      </c>
      <c r="S624">
        <f>INDEX(RawData!S$2:S$1048576,MATCH(FmtData!$B$4+(ROW()-10),RawData!$A$2:$A$1048576,0))</f>
        <v>-0.130302</v>
      </c>
      <c r="T624">
        <f>INDEX(RawData!T$2:T$1048576,MATCH(FmtData!$B$4+(ROW()-10),RawData!$A$2:$A$1048576,0))</f>
        <v>0.10569000000000001</v>
      </c>
      <c r="U624">
        <f>INDEX(RawData!U$2:U$1048576,MATCH(FmtData!$B$4+(ROW()-10),RawData!$A$2:$A$1048576,0))</f>
        <v>0</v>
      </c>
      <c r="V624">
        <f>INDEX(RawData!V$2:V$1048576,MATCH(FmtData!$B$4+(ROW()-10),RawData!$A$2:$A$1048576,0))</f>
        <v>0</v>
      </c>
      <c r="W624" s="7">
        <f t="shared" si="203"/>
        <v>0</v>
      </c>
      <c r="X624" s="7">
        <f t="shared" si="204"/>
        <v>-0.40881300000000004</v>
      </c>
      <c r="Y624" s="7">
        <f t="shared" si="205"/>
        <v>-0.61554105999999997</v>
      </c>
      <c r="Z624" s="7">
        <f t="shared" si="206"/>
        <v>8.7004563247790063</v>
      </c>
      <c r="AA624" s="7">
        <f t="shared" si="207"/>
        <v>8.4937282647790067</v>
      </c>
      <c r="AB624" s="7">
        <f t="shared" si="208"/>
        <v>8.5970922947790065</v>
      </c>
      <c r="AC624" s="5">
        <f t="shared" si="222"/>
        <v>-286.31</v>
      </c>
      <c r="AD624" s="14">
        <f t="shared" si="209"/>
        <v>-158.31</v>
      </c>
      <c r="AE624" s="14">
        <f t="shared" si="210"/>
        <v>-120.75109861509452</v>
      </c>
      <c r="AF624" s="14">
        <f t="shared" si="211"/>
        <v>-178.40833745325949</v>
      </c>
      <c r="AG624" s="14">
        <f t="shared" si="212"/>
        <v>-149.86122910608526</v>
      </c>
      <c r="AH624" s="14">
        <f t="shared" si="201"/>
        <v>-158.67456633228596</v>
      </c>
      <c r="AI624" s="16">
        <f t="shared" si="213"/>
        <v>0.9100702212737104</v>
      </c>
      <c r="AJ624" s="16">
        <f t="shared" si="214"/>
        <v>0.91042298982995573</v>
      </c>
      <c r="AK624" s="16">
        <f t="shared" si="215"/>
        <v>0.87513542326620863</v>
      </c>
      <c r="AL624" s="16">
        <f t="shared" si="216"/>
        <v>0.92993495738710774</v>
      </c>
      <c r="AM624" s="16">
        <f t="shared" si="217"/>
        <v>0.90197076089117723</v>
      </c>
      <c r="AN624" s="16">
        <f t="shared" si="218"/>
        <v>0.91042298982995573</v>
      </c>
      <c r="AO624" s="16">
        <f t="shared" si="202"/>
        <v>5.8518862235157343E-4</v>
      </c>
      <c r="AP624" s="16">
        <f t="shared" si="219"/>
        <v>9.0197076089117729</v>
      </c>
      <c r="AQ624" s="16">
        <f t="shared" si="220"/>
        <v>9.1007022127371044</v>
      </c>
      <c r="AR624" s="16">
        <f t="shared" si="221"/>
        <v>20.002931188758847</v>
      </c>
    </row>
    <row r="625" spans="2:44" x14ac:dyDescent="0.25">
      <c r="B625">
        <f>INDEX(RawData!$A$2:$A$1048576,MATCH(FmtData!$B$4+(ROW()-10),RawData!$A$2:$A$1048576,0))</f>
        <v>835</v>
      </c>
      <c r="C6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188.352847222224</v>
      </c>
      <c r="D625" s="45">
        <f>IF($B$6=1,MID(INDEX(RawData!$B$2:$B$1048576, MATCH(FmtData!$B$4+(ROW()-10),RawData!$A$2:$A$1048576,0)),12,8)+$B$5/24,INDEX(RawData!$C$2:$C$1048576, MATCH(FmtData!$B$4+(ROW()-10),RawData!$A$2:$A$1048576,0)))</f>
        <v>0.35284722222222226</v>
      </c>
      <c r="E625">
        <f>INDEX(RawData!E$2:E$1048576,MATCH(FmtData!$B$4+(ROW()-10),RawData!$A$2:$A$1048576,0))</f>
        <v>2895.61</v>
      </c>
      <c r="F625">
        <f>INDEX(RawData!F$2:F$1048576,MATCH(FmtData!$B$4+(ROW()-10),RawData!$A$2:$A$1048576,0))</f>
        <v>5.0183099999999996</v>
      </c>
      <c r="G625">
        <f>INDEX(RawData!G$2:G$1048576,MATCH(FmtData!$B$4+(ROW()-10),RawData!$A$2:$A$1048576,0))</f>
        <v>-19419.599999999999</v>
      </c>
      <c r="H625">
        <f>INDEX(RawData!H$2:H$1048576,MATCH(FmtData!$B$4+(ROW()-10),RawData!$A$2:$A$1048576,0))</f>
        <v>0.49971199999999999</v>
      </c>
      <c r="I625">
        <f>INDEX(RawData!I$2:I$1048576,MATCH(FmtData!$B$4+(ROW()-10),RawData!$A$2:$A$1048576,0))</f>
        <v>-6.8082000000000004E-2</v>
      </c>
      <c r="J625">
        <f>INDEX(RawData!J$2:J$1048576,MATCH(FmtData!$B$4+(ROW()-10),RawData!$A$2:$A$1048576,0))</f>
        <v>90.1</v>
      </c>
      <c r="K625">
        <f>INDEX(RawData!K$2:K$1048576,MATCH(FmtData!$B$4+(ROW()-10),RawData!$A$2:$A$1048576,0))</f>
        <v>91.2</v>
      </c>
      <c r="L625">
        <f>INDEX(RawData!L$2:L$1048576,MATCH(FmtData!$B$4+(ROW()-10),RawData!$A$2:$A$1048576,0))</f>
        <v>90.3</v>
      </c>
      <c r="M625">
        <f>INDEX(RawData!M$2:M$1048576,MATCH(FmtData!$B$4+(ROW()-10),RawData!$A$2:$A$1048576,0))</f>
        <v>23.5</v>
      </c>
      <c r="N625">
        <f>INDEX(RawData!N$2:N$1048576,MATCH(FmtData!$B$4+(ROW()-10),RawData!$A$2:$A$1048576,0))</f>
        <v>0</v>
      </c>
      <c r="O625">
        <f>INDEX(RawData!O$2:O$1048576,MATCH(FmtData!$B$4+(ROW()-10),RawData!$A$2:$A$1048576,0))</f>
        <v>86.2</v>
      </c>
      <c r="P625">
        <f>INDEX(RawData!P$2:P$1048576,MATCH(FmtData!$B$4+(ROW()-10),RawData!$A$2:$A$1048576,0))</f>
        <v>20.974</v>
      </c>
      <c r="Q625">
        <f>INDEX(RawData!Q$2:Q$1048576,MATCH(FmtData!$B$4+(ROW()-10),RawData!$A$2:$A$1048576,0))</f>
        <v>193.92</v>
      </c>
      <c r="R625">
        <f>INDEX(RawData!R$2:R$1048576,MATCH(FmtData!$B$4+(ROW()-10),RawData!$A$2:$A$1048576,0))</f>
        <v>1.8310500000000001E-3</v>
      </c>
      <c r="S625">
        <f>INDEX(RawData!S$2:S$1048576,MATCH(FmtData!$B$4+(ROW()-10),RawData!$A$2:$A$1048576,0))</f>
        <v>-0.130028</v>
      </c>
      <c r="T625">
        <f>INDEX(RawData!T$2:T$1048576,MATCH(FmtData!$B$4+(ROW()-10),RawData!$A$2:$A$1048576,0))</f>
        <v>0.10569000000000001</v>
      </c>
      <c r="U625">
        <f>INDEX(RawData!U$2:U$1048576,MATCH(FmtData!$B$4+(ROW()-10),RawData!$A$2:$A$1048576,0))</f>
        <v>0</v>
      </c>
      <c r="V625">
        <f>INDEX(RawData!V$2:V$1048576,MATCH(FmtData!$B$4+(ROW()-10),RawData!$A$2:$A$1048576,0))</f>
        <v>0</v>
      </c>
      <c r="W625" s="7">
        <f t="shared" si="203"/>
        <v>0</v>
      </c>
      <c r="X625" s="7">
        <f t="shared" si="204"/>
        <v>-0.40950896000000003</v>
      </c>
      <c r="Y625" s="7">
        <f t="shared" si="205"/>
        <v>-0.61554105999999997</v>
      </c>
      <c r="Z625" s="7">
        <f t="shared" si="206"/>
        <v>8.6997603647790065</v>
      </c>
      <c r="AA625" s="7">
        <f t="shared" si="207"/>
        <v>8.4937282647790067</v>
      </c>
      <c r="AB625" s="7">
        <f t="shared" si="208"/>
        <v>8.5967443147790057</v>
      </c>
      <c r="AC625" s="5">
        <f t="shared" si="222"/>
        <v>-286.46500000000003</v>
      </c>
      <c r="AD625" s="14">
        <f t="shared" si="209"/>
        <v>-158.46500000000003</v>
      </c>
      <c r="AE625" s="14">
        <f t="shared" si="210"/>
        <v>-120.94899417738372</v>
      </c>
      <c r="AF625" s="14">
        <f t="shared" si="211"/>
        <v>-178.40833745325949</v>
      </c>
      <c r="AG625" s="14">
        <f t="shared" si="212"/>
        <v>-149.95827593541242</v>
      </c>
      <c r="AH625" s="14">
        <f t="shared" si="201"/>
        <v>-158.77161316161312</v>
      </c>
      <c r="AI625" s="16">
        <f t="shared" si="213"/>
        <v>0.91022017188715665</v>
      </c>
      <c r="AJ625" s="16">
        <f t="shared" si="214"/>
        <v>0.91051694221010859</v>
      </c>
      <c r="AK625" s="16">
        <f t="shared" si="215"/>
        <v>0.87531246254003181</v>
      </c>
      <c r="AL625" s="16">
        <f t="shared" si="216"/>
        <v>0.92993495738710774</v>
      </c>
      <c r="AM625" s="16">
        <f t="shared" si="217"/>
        <v>0.90206297680142999</v>
      </c>
      <c r="AN625" s="16">
        <f t="shared" si="218"/>
        <v>0.91051694221010859</v>
      </c>
      <c r="AO625" s="16">
        <f t="shared" si="202"/>
        <v>4.9123624219871154E-4</v>
      </c>
      <c r="AP625" s="16">
        <f t="shared" si="219"/>
        <v>9.0206297680143006</v>
      </c>
      <c r="AQ625" s="16">
        <f t="shared" si="220"/>
        <v>9.1022017188715658</v>
      </c>
      <c r="AR625" s="16">
        <f t="shared" si="221"/>
        <v>19.964458577163853</v>
      </c>
    </row>
    <row r="626" spans="2:44" x14ac:dyDescent="0.25">
      <c r="B626">
        <f>INDEX(RawData!$A$2:$A$1048576,MATCH(FmtData!$B$4+(ROW()-10),RawData!$A$2:$A$1048576,0))</f>
        <v>836</v>
      </c>
      <c r="C6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188.35423611111</v>
      </c>
      <c r="D626" s="45">
        <f>IF($B$6=1,MID(INDEX(RawData!$B$2:$B$1048576, MATCH(FmtData!$B$4+(ROW()-10),RawData!$A$2:$A$1048576,0)),12,8)+$B$5/24,INDEX(RawData!$C$2:$C$1048576, MATCH(FmtData!$B$4+(ROW()-10),RawData!$A$2:$A$1048576,0)))</f>
        <v>0.35423611111111114</v>
      </c>
      <c r="E626">
        <f>INDEX(RawData!E$2:E$1048576,MATCH(FmtData!$B$4+(ROW()-10),RawData!$A$2:$A$1048576,0))</f>
        <v>2895.61</v>
      </c>
      <c r="F626">
        <f>INDEX(RawData!F$2:F$1048576,MATCH(FmtData!$B$4+(ROW()-10),RawData!$A$2:$A$1048576,0))</f>
        <v>5.0183099999999996</v>
      </c>
      <c r="G626">
        <f>INDEX(RawData!G$2:G$1048576,MATCH(FmtData!$B$4+(ROW()-10),RawData!$A$2:$A$1048576,0))</f>
        <v>-20034.8</v>
      </c>
      <c r="H626">
        <f>INDEX(RawData!H$2:H$1048576,MATCH(FmtData!$B$4+(ROW()-10),RawData!$A$2:$A$1048576,0))</f>
        <v>0.49973000000000001</v>
      </c>
      <c r="I626">
        <f>INDEX(RawData!I$2:I$1048576,MATCH(FmtData!$B$4+(ROW()-10),RawData!$A$2:$A$1048576,0))</f>
        <v>-6.7898200000000006E-2</v>
      </c>
      <c r="J626">
        <f>INDEX(RawData!J$2:J$1048576,MATCH(FmtData!$B$4+(ROW()-10),RawData!$A$2:$A$1048576,0))</f>
        <v>89.6</v>
      </c>
      <c r="K626">
        <f>INDEX(RawData!K$2:K$1048576,MATCH(FmtData!$B$4+(ROW()-10),RawData!$A$2:$A$1048576,0))</f>
        <v>89.6</v>
      </c>
      <c r="L626">
        <f>INDEX(RawData!L$2:L$1048576,MATCH(FmtData!$B$4+(ROW()-10),RawData!$A$2:$A$1048576,0))</f>
        <v>90</v>
      </c>
      <c r="M626">
        <f>INDEX(RawData!M$2:M$1048576,MATCH(FmtData!$B$4+(ROW()-10),RawData!$A$2:$A$1048576,0))</f>
        <v>23.5</v>
      </c>
      <c r="N626">
        <f>INDEX(RawData!N$2:N$1048576,MATCH(FmtData!$B$4+(ROW()-10),RawData!$A$2:$A$1048576,0))</f>
        <v>0</v>
      </c>
      <c r="O626">
        <f>INDEX(RawData!O$2:O$1048576,MATCH(FmtData!$B$4+(ROW()-10),RawData!$A$2:$A$1048576,0))</f>
        <v>86.2</v>
      </c>
      <c r="P626">
        <f>INDEX(RawData!P$2:P$1048576,MATCH(FmtData!$B$4+(ROW()-10),RawData!$A$2:$A$1048576,0))</f>
        <v>20.974</v>
      </c>
      <c r="Q626">
        <f>INDEX(RawData!Q$2:Q$1048576,MATCH(FmtData!$B$4+(ROW()-10),RawData!$A$2:$A$1048576,0))</f>
        <v>193.68700000000001</v>
      </c>
      <c r="R626">
        <f>INDEX(RawData!R$2:R$1048576,MATCH(FmtData!$B$4+(ROW()-10),RawData!$A$2:$A$1048576,0))</f>
        <v>1.8310500000000001E-3</v>
      </c>
      <c r="S626">
        <f>INDEX(RawData!S$2:S$1048576,MATCH(FmtData!$B$4+(ROW()-10),RawData!$A$2:$A$1048576,0))</f>
        <v>-0.130028</v>
      </c>
      <c r="T626">
        <f>INDEX(RawData!T$2:T$1048576,MATCH(FmtData!$B$4+(ROW()-10),RawData!$A$2:$A$1048576,0))</f>
        <v>0.105994</v>
      </c>
      <c r="U626">
        <f>INDEX(RawData!U$2:U$1048576,MATCH(FmtData!$B$4+(ROW()-10),RawData!$A$2:$A$1048576,0))</f>
        <v>0</v>
      </c>
      <c r="V626">
        <f>INDEX(RawData!V$2:V$1048576,MATCH(FmtData!$B$4+(ROW()-10),RawData!$A$2:$A$1048576,0))</f>
        <v>0</v>
      </c>
      <c r="W626" s="7">
        <f t="shared" si="203"/>
        <v>0</v>
      </c>
      <c r="X626" s="7">
        <f t="shared" si="204"/>
        <v>-0.40950896000000003</v>
      </c>
      <c r="Y626" s="7">
        <f t="shared" si="205"/>
        <v>-0.61631321999999999</v>
      </c>
      <c r="Z626" s="7">
        <f t="shared" si="206"/>
        <v>8.6997603647790065</v>
      </c>
      <c r="AA626" s="7">
        <f t="shared" si="207"/>
        <v>8.4929561047790063</v>
      </c>
      <c r="AB626" s="7">
        <f t="shared" si="208"/>
        <v>8.5963582347790073</v>
      </c>
      <c r="AC626" s="5">
        <f t="shared" si="222"/>
        <v>-286.69799999999998</v>
      </c>
      <c r="AD626" s="14">
        <f t="shared" si="209"/>
        <v>-158.69799999999998</v>
      </c>
      <c r="AE626" s="14">
        <f t="shared" si="210"/>
        <v>-120.94899417738372</v>
      </c>
      <c r="AF626" s="14">
        <f t="shared" si="211"/>
        <v>-178.61948725349714</v>
      </c>
      <c r="AG626" s="14">
        <f t="shared" si="212"/>
        <v>-150.06594086290238</v>
      </c>
      <c r="AH626" s="14">
        <f t="shared" ref="AH626:AH689" si="223">$AH$240-($AG$240-AG626)</f>
        <v>-158.87927808910308</v>
      </c>
      <c r="AI626" s="16">
        <f t="shared" si="213"/>
        <v>0.91044567451265945</v>
      </c>
      <c r="AJ626" s="16">
        <f t="shared" si="214"/>
        <v>0.91062119681040754</v>
      </c>
      <c r="AK626" s="16">
        <f t="shared" si="215"/>
        <v>0.87531246254003181</v>
      </c>
      <c r="AL626" s="16">
        <f t="shared" si="216"/>
        <v>0.9301482572685621</v>
      </c>
      <c r="AM626" s="16">
        <f t="shared" si="217"/>
        <v>0.90216530431476805</v>
      </c>
      <c r="AN626" s="16">
        <f t="shared" si="218"/>
        <v>0.91062119681040754</v>
      </c>
      <c r="AO626" s="16">
        <f t="shared" si="202"/>
        <v>4.8101633311081748E-4</v>
      </c>
      <c r="AP626" s="16">
        <f t="shared" si="219"/>
        <v>9.0216530431476798</v>
      </c>
      <c r="AQ626" s="16">
        <f t="shared" si="220"/>
        <v>9.1044567451265941</v>
      </c>
      <c r="AR626" s="16">
        <f t="shared" si="221"/>
        <v>19.964458577163853</v>
      </c>
    </row>
    <row r="627" spans="2:44" x14ac:dyDescent="0.25">
      <c r="B627">
        <f>INDEX(RawData!$A$2:$A$1048576,MATCH(FmtData!$B$4+(ROW()-10),RawData!$A$2:$A$1048576,0))</f>
        <v>837</v>
      </c>
      <c r="C6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188.355624999997</v>
      </c>
      <c r="D627" s="45">
        <f>IF($B$6=1,MID(INDEX(RawData!$B$2:$B$1048576, MATCH(FmtData!$B$4+(ROW()-10),RawData!$A$2:$A$1048576,0)),12,8)+$B$5/24,INDEX(RawData!$C$2:$C$1048576, MATCH(FmtData!$B$4+(ROW()-10),RawData!$A$2:$A$1048576,0)))</f>
        <v>0.35562500000000002</v>
      </c>
      <c r="E627">
        <f>INDEX(RawData!E$2:E$1048576,MATCH(FmtData!$B$4+(ROW()-10),RawData!$A$2:$A$1048576,0))</f>
        <v>2902.44</v>
      </c>
      <c r="F627">
        <f>INDEX(RawData!F$2:F$1048576,MATCH(FmtData!$B$4+(ROW()-10),RawData!$A$2:$A$1048576,0))</f>
        <v>8.0976599999999994</v>
      </c>
      <c r="G627">
        <f>INDEX(RawData!G$2:G$1048576,MATCH(FmtData!$B$4+(ROW()-10),RawData!$A$2:$A$1048576,0))</f>
        <v>121695</v>
      </c>
      <c r="H627">
        <f>INDEX(RawData!H$2:H$1048576,MATCH(FmtData!$B$4+(ROW()-10),RawData!$A$2:$A$1048576,0))</f>
        <v>0.49980400000000003</v>
      </c>
      <c r="I627">
        <f>INDEX(RawData!I$2:I$1048576,MATCH(FmtData!$B$4+(ROW()-10),RawData!$A$2:$A$1048576,0))</f>
        <v>-6.6917299999999999E-2</v>
      </c>
      <c r="J627">
        <f>INDEX(RawData!J$2:J$1048576,MATCH(FmtData!$B$4+(ROW()-10),RawData!$A$2:$A$1048576,0))</f>
        <v>91.5</v>
      </c>
      <c r="K627">
        <f>INDEX(RawData!K$2:K$1048576,MATCH(FmtData!$B$4+(ROW()-10),RawData!$A$2:$A$1048576,0))</f>
        <v>91.3</v>
      </c>
      <c r="L627">
        <f>INDEX(RawData!L$2:L$1048576,MATCH(FmtData!$B$4+(ROW()-10),RawData!$A$2:$A$1048576,0))</f>
        <v>89.7</v>
      </c>
      <c r="M627">
        <f>INDEX(RawData!M$2:M$1048576,MATCH(FmtData!$B$4+(ROW()-10),RawData!$A$2:$A$1048576,0))</f>
        <v>23.5</v>
      </c>
      <c r="N627">
        <f>INDEX(RawData!N$2:N$1048576,MATCH(FmtData!$B$4+(ROW()-10),RawData!$A$2:$A$1048576,0))</f>
        <v>0</v>
      </c>
      <c r="O627">
        <f>INDEX(RawData!O$2:O$1048576,MATCH(FmtData!$B$4+(ROW()-10),RawData!$A$2:$A$1048576,0))</f>
        <v>85.9</v>
      </c>
      <c r="P627">
        <f>INDEX(RawData!P$2:P$1048576,MATCH(FmtData!$B$4+(ROW()-10),RawData!$A$2:$A$1048576,0))</f>
        <v>21.021599999999999</v>
      </c>
      <c r="Q627">
        <f>INDEX(RawData!Q$2:Q$1048576,MATCH(FmtData!$B$4+(ROW()-10),RawData!$A$2:$A$1048576,0))</f>
        <v>193.45500000000001</v>
      </c>
      <c r="R627">
        <f>INDEX(RawData!R$2:R$1048576,MATCH(FmtData!$B$4+(ROW()-10),RawData!$A$2:$A$1048576,0))</f>
        <v>1.8310500000000001E-3</v>
      </c>
      <c r="S627">
        <f>INDEX(RawData!S$2:S$1048576,MATCH(FmtData!$B$4+(ROW()-10),RawData!$A$2:$A$1048576,0))</f>
        <v>-0.130302</v>
      </c>
      <c r="T627">
        <f>INDEX(RawData!T$2:T$1048576,MATCH(FmtData!$B$4+(ROW()-10),RawData!$A$2:$A$1048576,0))</f>
        <v>0.105781</v>
      </c>
      <c r="U627">
        <f>INDEX(RawData!U$2:U$1048576,MATCH(FmtData!$B$4+(ROW()-10),RawData!$A$2:$A$1048576,0))</f>
        <v>0</v>
      </c>
      <c r="V627">
        <f>INDEX(RawData!V$2:V$1048576,MATCH(FmtData!$B$4+(ROW()-10),RawData!$A$2:$A$1048576,0))</f>
        <v>0</v>
      </c>
      <c r="W627" s="7">
        <f t="shared" si="203"/>
        <v>0</v>
      </c>
      <c r="X627" s="7">
        <f t="shared" si="204"/>
        <v>-0.40881300000000004</v>
      </c>
      <c r="Y627" s="7">
        <f t="shared" si="205"/>
        <v>-0.61577219999999999</v>
      </c>
      <c r="Z627" s="7">
        <f t="shared" si="206"/>
        <v>8.7004563247790063</v>
      </c>
      <c r="AA627" s="7">
        <f t="shared" si="207"/>
        <v>8.4934971247790063</v>
      </c>
      <c r="AB627" s="7">
        <f t="shared" si="208"/>
        <v>8.5969767247790063</v>
      </c>
      <c r="AC627" s="5">
        <f t="shared" si="222"/>
        <v>-286.92999999999995</v>
      </c>
      <c r="AD627" s="14">
        <f t="shared" si="209"/>
        <v>-158.92999999999995</v>
      </c>
      <c r="AE627" s="14">
        <f t="shared" si="210"/>
        <v>-120.75109861509452</v>
      </c>
      <c r="AF627" s="14">
        <f t="shared" si="211"/>
        <v>-178.47154674335559</v>
      </c>
      <c r="AG627" s="14">
        <f t="shared" si="212"/>
        <v>-149.8934606950603</v>
      </c>
      <c r="AH627" s="14">
        <f t="shared" si="223"/>
        <v>-158.706797921261</v>
      </c>
      <c r="AI627" s="16">
        <f t="shared" si="213"/>
        <v>0.91067032035919648</v>
      </c>
      <c r="AJ627" s="16">
        <f t="shared" si="214"/>
        <v>0.91045419152734797</v>
      </c>
      <c r="AK627" s="16">
        <f t="shared" si="215"/>
        <v>0.87513542326620863</v>
      </c>
      <c r="AL627" s="16">
        <f t="shared" si="216"/>
        <v>0.92999880006032487</v>
      </c>
      <c r="AM627" s="16">
        <f t="shared" si="217"/>
        <v>0.90200138592444301</v>
      </c>
      <c r="AN627" s="16">
        <f t="shared" si="218"/>
        <v>0.91045419152734797</v>
      </c>
      <c r="AO627" s="16">
        <f t="shared" si="202"/>
        <v>6.4802161617039111E-4</v>
      </c>
      <c r="AP627" s="16">
        <f t="shared" si="219"/>
        <v>9.0200138592444308</v>
      </c>
      <c r="AQ627" s="16">
        <f t="shared" si="220"/>
        <v>9.1067032035919642</v>
      </c>
      <c r="AR627" s="16">
        <f t="shared" si="221"/>
        <v>20.011549605334785</v>
      </c>
    </row>
    <row r="628" spans="2:44" x14ac:dyDescent="0.25">
      <c r="B628">
        <f>INDEX(RawData!$A$2:$A$1048576,MATCH(FmtData!$B$4+(ROW()-10),RawData!$A$2:$A$1048576,0))</f>
        <v>838</v>
      </c>
      <c r="C6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188.35701388889</v>
      </c>
      <c r="D628" s="45">
        <f>IF($B$6=1,MID(INDEX(RawData!$B$2:$B$1048576, MATCH(FmtData!$B$4+(ROW()-10),RawData!$A$2:$A$1048576,0)),12,8)+$B$5/24,INDEX(RawData!$C$2:$C$1048576, MATCH(FmtData!$B$4+(ROW()-10),RawData!$A$2:$A$1048576,0)))</f>
        <v>0.35701388888888891</v>
      </c>
      <c r="E628">
        <f>INDEX(RawData!E$2:E$1048576,MATCH(FmtData!$B$4+(ROW()-10),RawData!$A$2:$A$1048576,0))</f>
        <v>2902.44</v>
      </c>
      <c r="F628">
        <f>INDEX(RawData!F$2:F$1048576,MATCH(FmtData!$B$4+(ROW()-10),RawData!$A$2:$A$1048576,0))</f>
        <v>8.0976599999999994</v>
      </c>
      <c r="G628">
        <f>INDEX(RawData!G$2:G$1048576,MATCH(FmtData!$B$4+(ROW()-10),RawData!$A$2:$A$1048576,0))</f>
        <v>121695</v>
      </c>
      <c r="H628">
        <f>INDEX(RawData!H$2:H$1048576,MATCH(FmtData!$B$4+(ROW()-10),RawData!$A$2:$A$1048576,0))</f>
        <v>0.49980400000000003</v>
      </c>
      <c r="I628">
        <f>INDEX(RawData!I$2:I$1048576,MATCH(FmtData!$B$4+(ROW()-10),RawData!$A$2:$A$1048576,0))</f>
        <v>-6.71012E-2</v>
      </c>
      <c r="J628">
        <f>INDEX(RawData!J$2:J$1048576,MATCH(FmtData!$B$4+(ROW()-10),RawData!$A$2:$A$1048576,0))</f>
        <v>91.2</v>
      </c>
      <c r="K628">
        <f>INDEX(RawData!K$2:K$1048576,MATCH(FmtData!$B$4+(ROW()-10),RawData!$A$2:$A$1048576,0))</f>
        <v>89.7</v>
      </c>
      <c r="L628">
        <f>INDEX(RawData!L$2:L$1048576,MATCH(FmtData!$B$4+(ROW()-10),RawData!$A$2:$A$1048576,0))</f>
        <v>89.2</v>
      </c>
      <c r="M628">
        <f>INDEX(RawData!M$2:M$1048576,MATCH(FmtData!$B$4+(ROW()-10),RawData!$A$2:$A$1048576,0))</f>
        <v>23.5</v>
      </c>
      <c r="N628">
        <f>INDEX(RawData!N$2:N$1048576,MATCH(FmtData!$B$4+(ROW()-10),RawData!$A$2:$A$1048576,0))</f>
        <v>0</v>
      </c>
      <c r="O628">
        <f>INDEX(RawData!O$2:O$1048576,MATCH(FmtData!$B$4+(ROW()-10),RawData!$A$2:$A$1048576,0))</f>
        <v>86.3</v>
      </c>
      <c r="P628">
        <f>INDEX(RawData!P$2:P$1048576,MATCH(FmtData!$B$4+(ROW()-10),RawData!$A$2:$A$1048576,0))</f>
        <v>21.0335</v>
      </c>
      <c r="Q628">
        <f>INDEX(RawData!Q$2:Q$1048576,MATCH(FmtData!$B$4+(ROW()-10),RawData!$A$2:$A$1048576,0))</f>
        <v>193.96600000000001</v>
      </c>
      <c r="R628">
        <f>INDEX(RawData!R$2:R$1048576,MATCH(FmtData!$B$4+(ROW()-10),RawData!$A$2:$A$1048576,0))</f>
        <v>1.8310500000000001E-3</v>
      </c>
      <c r="S628">
        <f>INDEX(RawData!S$2:S$1048576,MATCH(FmtData!$B$4+(ROW()-10),RawData!$A$2:$A$1048576,0))</f>
        <v>-0.13021099999999999</v>
      </c>
      <c r="T628">
        <f>INDEX(RawData!T$2:T$1048576,MATCH(FmtData!$B$4+(ROW()-10),RawData!$A$2:$A$1048576,0))</f>
        <v>0.10587299999999999</v>
      </c>
      <c r="U628">
        <f>INDEX(RawData!U$2:U$1048576,MATCH(FmtData!$B$4+(ROW()-10),RawData!$A$2:$A$1048576,0))</f>
        <v>0</v>
      </c>
      <c r="V628">
        <f>INDEX(RawData!V$2:V$1048576,MATCH(FmtData!$B$4+(ROW()-10),RawData!$A$2:$A$1048576,0))</f>
        <v>0</v>
      </c>
      <c r="W628" s="7">
        <f t="shared" si="203"/>
        <v>0</v>
      </c>
      <c r="X628" s="7">
        <f t="shared" si="204"/>
        <v>-0.40904414000000006</v>
      </c>
      <c r="Y628" s="7">
        <f t="shared" si="205"/>
        <v>-0.61600588000000001</v>
      </c>
      <c r="Z628" s="7">
        <f t="shared" si="206"/>
        <v>8.700225184779006</v>
      </c>
      <c r="AA628" s="7">
        <f t="shared" si="207"/>
        <v>8.4932634447790072</v>
      </c>
      <c r="AB628" s="7">
        <f t="shared" si="208"/>
        <v>8.5967443147790057</v>
      </c>
      <c r="AC628" s="5">
        <f t="shared" si="222"/>
        <v>-286.41899999999998</v>
      </c>
      <c r="AD628" s="14">
        <f t="shared" si="209"/>
        <v>-158.41899999999998</v>
      </c>
      <c r="AE628" s="14">
        <f t="shared" si="210"/>
        <v>-120.81682591060064</v>
      </c>
      <c r="AF628" s="14">
        <f t="shared" si="211"/>
        <v>-178.53544780559173</v>
      </c>
      <c r="AG628" s="14">
        <f t="shared" si="212"/>
        <v>-149.95827593541242</v>
      </c>
      <c r="AH628" s="14">
        <f t="shared" si="223"/>
        <v>-158.77161316161312</v>
      </c>
      <c r="AI628" s="16">
        <f t="shared" si="213"/>
        <v>0.91017566525867954</v>
      </c>
      <c r="AJ628" s="16">
        <f t="shared" si="214"/>
        <v>0.91051694221010859</v>
      </c>
      <c r="AK628" s="16">
        <f t="shared" si="215"/>
        <v>0.8751942155936846</v>
      </c>
      <c r="AL628" s="16">
        <f t="shared" si="216"/>
        <v>0.9300633503485326</v>
      </c>
      <c r="AM628" s="16">
        <f t="shared" si="217"/>
        <v>0.90206297680142999</v>
      </c>
      <c r="AN628" s="16">
        <f t="shared" si="218"/>
        <v>0.91051694221010859</v>
      </c>
      <c r="AO628" s="16">
        <f t="shared" si="202"/>
        <v>4.9123624219871154E-4</v>
      </c>
      <c r="AP628" s="16">
        <f t="shared" si="219"/>
        <v>9.0206297680143006</v>
      </c>
      <c r="AQ628" s="16">
        <f t="shared" si="220"/>
        <v>9.1017566525867952</v>
      </c>
      <c r="AR628" s="16">
        <f t="shared" si="221"/>
        <v>20.011549605334785</v>
      </c>
    </row>
    <row r="629" spans="2:44" x14ac:dyDescent="0.25">
      <c r="B629">
        <f>INDEX(RawData!$A$2:$A$1048576,MATCH(FmtData!$B$4+(ROW()-10),RawData!$A$2:$A$1048576,0))</f>
        <v>839</v>
      </c>
      <c r="C6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188.358402777776</v>
      </c>
      <c r="D629" s="45">
        <f>IF($B$6=1,MID(INDEX(RawData!$B$2:$B$1048576, MATCH(FmtData!$B$4+(ROW()-10),RawData!$A$2:$A$1048576,0)),12,8)+$B$5/24,INDEX(RawData!$C$2:$C$1048576, MATCH(FmtData!$B$4+(ROW()-10),RawData!$A$2:$A$1048576,0)))</f>
        <v>0.35840277777777779</v>
      </c>
      <c r="E629">
        <f>INDEX(RawData!E$2:E$1048576,MATCH(FmtData!$B$4+(ROW()-10),RawData!$A$2:$A$1048576,0))</f>
        <v>2902.44</v>
      </c>
      <c r="F629">
        <f>INDEX(RawData!F$2:F$1048576,MATCH(FmtData!$B$4+(ROW()-10),RawData!$A$2:$A$1048576,0))</f>
        <v>8.0976599999999994</v>
      </c>
      <c r="G629">
        <f>INDEX(RawData!G$2:G$1048576,MATCH(FmtData!$B$4+(ROW()-10),RawData!$A$2:$A$1048576,0))</f>
        <v>121695</v>
      </c>
      <c r="H629">
        <f>INDEX(RawData!H$2:H$1048576,MATCH(FmtData!$B$4+(ROW()-10),RawData!$A$2:$A$1048576,0))</f>
        <v>0.49982199999999999</v>
      </c>
      <c r="I629">
        <f>INDEX(RawData!I$2:I$1048576,MATCH(FmtData!$B$4+(ROW()-10),RawData!$A$2:$A$1048576,0))</f>
        <v>-6.71012E-2</v>
      </c>
      <c r="J629">
        <f>INDEX(RawData!J$2:J$1048576,MATCH(FmtData!$B$4+(ROW()-10),RawData!$A$2:$A$1048576,0))</f>
        <v>90.8</v>
      </c>
      <c r="K629">
        <f>INDEX(RawData!K$2:K$1048576,MATCH(FmtData!$B$4+(ROW()-10),RawData!$A$2:$A$1048576,0))</f>
        <v>91.5</v>
      </c>
      <c r="L629">
        <f>INDEX(RawData!L$2:L$1048576,MATCH(FmtData!$B$4+(ROW()-10),RawData!$A$2:$A$1048576,0))</f>
        <v>89</v>
      </c>
      <c r="M629">
        <f>INDEX(RawData!M$2:M$1048576,MATCH(FmtData!$B$4+(ROW()-10),RawData!$A$2:$A$1048576,0))</f>
        <v>23.5</v>
      </c>
      <c r="N629">
        <f>INDEX(RawData!N$2:N$1048576,MATCH(FmtData!$B$4+(ROW()-10),RawData!$A$2:$A$1048576,0))</f>
        <v>0</v>
      </c>
      <c r="O629">
        <f>INDEX(RawData!O$2:O$1048576,MATCH(FmtData!$B$4+(ROW()-10),RawData!$A$2:$A$1048576,0))</f>
        <v>86.4</v>
      </c>
      <c r="P629">
        <f>INDEX(RawData!P$2:P$1048576,MATCH(FmtData!$B$4+(ROW()-10),RawData!$A$2:$A$1048576,0))</f>
        <v>21.021599999999999</v>
      </c>
      <c r="Q629">
        <f>INDEX(RawData!Q$2:Q$1048576,MATCH(FmtData!$B$4+(ROW()-10),RawData!$A$2:$A$1048576,0))</f>
        <v>193.96600000000001</v>
      </c>
      <c r="R629">
        <f>INDEX(RawData!R$2:R$1048576,MATCH(FmtData!$B$4+(ROW()-10),RawData!$A$2:$A$1048576,0))</f>
        <v>1.8310500000000001E-3</v>
      </c>
      <c r="S629">
        <f>INDEX(RawData!S$2:S$1048576,MATCH(FmtData!$B$4+(ROW()-10),RawData!$A$2:$A$1048576,0))</f>
        <v>-0.13021099999999999</v>
      </c>
      <c r="T629">
        <f>INDEX(RawData!T$2:T$1048576,MATCH(FmtData!$B$4+(ROW()-10),RawData!$A$2:$A$1048576,0))</f>
        <v>0.10587299999999999</v>
      </c>
      <c r="U629">
        <f>INDEX(RawData!U$2:U$1048576,MATCH(FmtData!$B$4+(ROW()-10),RawData!$A$2:$A$1048576,0))</f>
        <v>0</v>
      </c>
      <c r="V629">
        <f>INDEX(RawData!V$2:V$1048576,MATCH(FmtData!$B$4+(ROW()-10),RawData!$A$2:$A$1048576,0))</f>
        <v>0</v>
      </c>
      <c r="W629" s="7">
        <f t="shared" si="203"/>
        <v>0</v>
      </c>
      <c r="X629" s="7">
        <f t="shared" si="204"/>
        <v>-0.40904414000000006</v>
      </c>
      <c r="Y629" s="7">
        <f t="shared" si="205"/>
        <v>-0.61600588000000001</v>
      </c>
      <c r="Z629" s="7">
        <f t="shared" si="206"/>
        <v>8.700225184779006</v>
      </c>
      <c r="AA629" s="7">
        <f t="shared" si="207"/>
        <v>8.4932634447790072</v>
      </c>
      <c r="AB629" s="7">
        <f t="shared" si="208"/>
        <v>8.5967443147790057</v>
      </c>
      <c r="AC629" s="5">
        <f t="shared" si="222"/>
        <v>-286.41899999999998</v>
      </c>
      <c r="AD629" s="14">
        <f t="shared" si="209"/>
        <v>-158.41899999999998</v>
      </c>
      <c r="AE629" s="14">
        <f t="shared" si="210"/>
        <v>-120.81682591060064</v>
      </c>
      <c r="AF629" s="14">
        <f t="shared" si="211"/>
        <v>-178.53544780559173</v>
      </c>
      <c r="AG629" s="14">
        <f t="shared" si="212"/>
        <v>-149.95827593541242</v>
      </c>
      <c r="AH629" s="14">
        <f t="shared" si="223"/>
        <v>-158.77161316161312</v>
      </c>
      <c r="AI629" s="16">
        <f t="shared" si="213"/>
        <v>0.91017566525867954</v>
      </c>
      <c r="AJ629" s="16">
        <f t="shared" si="214"/>
        <v>0.91051694221010859</v>
      </c>
      <c r="AK629" s="16">
        <f t="shared" si="215"/>
        <v>0.8751942155936846</v>
      </c>
      <c r="AL629" s="16">
        <f t="shared" si="216"/>
        <v>0.9300633503485326</v>
      </c>
      <c r="AM629" s="16">
        <f t="shared" si="217"/>
        <v>0.90206297680142999</v>
      </c>
      <c r="AN629" s="16">
        <f t="shared" si="218"/>
        <v>0.91051694221010859</v>
      </c>
      <c r="AO629" s="16">
        <f t="shared" si="202"/>
        <v>4.9123624219871154E-4</v>
      </c>
      <c r="AP629" s="16">
        <f t="shared" si="219"/>
        <v>9.0206297680143006</v>
      </c>
      <c r="AQ629" s="16">
        <f t="shared" si="220"/>
        <v>9.1017566525867952</v>
      </c>
      <c r="AR629" s="16">
        <f t="shared" si="221"/>
        <v>20.011549605334785</v>
      </c>
    </row>
    <row r="630" spans="2:44" x14ac:dyDescent="0.25">
      <c r="B630">
        <f>INDEX(RawData!$A$2:$A$1048576,MATCH(FmtData!$B$4+(ROW()-10),RawData!$A$2:$A$1048576,0))</f>
        <v>840</v>
      </c>
      <c r="C6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188.359791666669</v>
      </c>
      <c r="D630" s="45">
        <f>IF($B$6=1,MID(INDEX(RawData!$B$2:$B$1048576, MATCH(FmtData!$B$4+(ROW()-10),RawData!$A$2:$A$1048576,0)),12,8)+$B$5/24,INDEX(RawData!$C$2:$C$1048576, MATCH(FmtData!$B$4+(ROW()-10),RawData!$A$2:$A$1048576,0)))</f>
        <v>0.35979166666666668</v>
      </c>
      <c r="E630">
        <f>INDEX(RawData!E$2:E$1048576,MATCH(FmtData!$B$4+(ROW()-10),RawData!$A$2:$A$1048576,0))</f>
        <v>2898.4</v>
      </c>
      <c r="F630">
        <f>INDEX(RawData!F$2:F$1048576,MATCH(FmtData!$B$4+(ROW()-10),RawData!$A$2:$A$1048576,0))</f>
        <v>8.0976599999999994</v>
      </c>
      <c r="G630">
        <f>INDEX(RawData!G$2:G$1048576,MATCH(FmtData!$B$4+(ROW()-10),RawData!$A$2:$A$1048576,0))</f>
        <v>121695</v>
      </c>
      <c r="H630">
        <f>INDEX(RawData!H$2:H$1048576,MATCH(FmtData!$B$4+(ROW()-10),RawData!$A$2:$A$1048576,0))</f>
        <v>0.49980400000000003</v>
      </c>
      <c r="I630">
        <f>INDEX(RawData!I$2:I$1048576,MATCH(FmtData!$B$4+(ROW()-10),RawData!$A$2:$A$1048576,0))</f>
        <v>-6.71012E-2</v>
      </c>
      <c r="J630">
        <f>INDEX(RawData!J$2:J$1048576,MATCH(FmtData!$B$4+(ROW()-10),RawData!$A$2:$A$1048576,0))</f>
        <v>90.2</v>
      </c>
      <c r="K630">
        <f>INDEX(RawData!K$2:K$1048576,MATCH(FmtData!$B$4+(ROW()-10),RawData!$A$2:$A$1048576,0))</f>
        <v>89.9</v>
      </c>
      <c r="L630">
        <f>INDEX(RawData!L$2:L$1048576,MATCH(FmtData!$B$4+(ROW()-10),RawData!$A$2:$A$1048576,0))</f>
        <v>88.7</v>
      </c>
      <c r="M630">
        <f>INDEX(RawData!M$2:M$1048576,MATCH(FmtData!$B$4+(ROW()-10),RawData!$A$2:$A$1048576,0))</f>
        <v>23.5</v>
      </c>
      <c r="N630">
        <f>INDEX(RawData!N$2:N$1048576,MATCH(FmtData!$B$4+(ROW()-10),RawData!$A$2:$A$1048576,0))</f>
        <v>0</v>
      </c>
      <c r="O630">
        <f>INDEX(RawData!O$2:O$1048576,MATCH(FmtData!$B$4+(ROW()-10),RawData!$A$2:$A$1048576,0))</f>
        <v>86.4</v>
      </c>
      <c r="P630">
        <f>INDEX(RawData!P$2:P$1048576,MATCH(FmtData!$B$4+(ROW()-10),RawData!$A$2:$A$1048576,0))</f>
        <v>21.0335</v>
      </c>
      <c r="Q630">
        <f>INDEX(RawData!Q$2:Q$1048576,MATCH(FmtData!$B$4+(ROW()-10),RawData!$A$2:$A$1048576,0))</f>
        <v>193.92</v>
      </c>
      <c r="R630">
        <f>INDEX(RawData!R$2:R$1048576,MATCH(FmtData!$B$4+(ROW()-10),RawData!$A$2:$A$1048576,0))</f>
        <v>1.8310500000000001E-3</v>
      </c>
      <c r="S630">
        <f>INDEX(RawData!S$2:S$1048576,MATCH(FmtData!$B$4+(ROW()-10),RawData!$A$2:$A$1048576,0))</f>
        <v>-0.13021099999999999</v>
      </c>
      <c r="T630">
        <f>INDEX(RawData!T$2:T$1048576,MATCH(FmtData!$B$4+(ROW()-10),RawData!$A$2:$A$1048576,0))</f>
        <v>0.10587299999999999</v>
      </c>
      <c r="U630">
        <f>INDEX(RawData!U$2:U$1048576,MATCH(FmtData!$B$4+(ROW()-10),RawData!$A$2:$A$1048576,0))</f>
        <v>0</v>
      </c>
      <c r="V630">
        <f>INDEX(RawData!V$2:V$1048576,MATCH(FmtData!$B$4+(ROW()-10),RawData!$A$2:$A$1048576,0))</f>
        <v>0</v>
      </c>
      <c r="W630" s="7">
        <f t="shared" si="203"/>
        <v>0</v>
      </c>
      <c r="X630" s="7">
        <f t="shared" si="204"/>
        <v>-0.40904414000000006</v>
      </c>
      <c r="Y630" s="7">
        <f t="shared" si="205"/>
        <v>-0.61600588000000001</v>
      </c>
      <c r="Z630" s="7">
        <f t="shared" si="206"/>
        <v>8.700225184779006</v>
      </c>
      <c r="AA630" s="7">
        <f t="shared" si="207"/>
        <v>8.4932634447790072</v>
      </c>
      <c r="AB630" s="7">
        <f t="shared" si="208"/>
        <v>8.5967443147790057</v>
      </c>
      <c r="AC630" s="5">
        <f t="shared" si="222"/>
        <v>-286.46500000000003</v>
      </c>
      <c r="AD630" s="14">
        <f t="shared" si="209"/>
        <v>-158.46500000000003</v>
      </c>
      <c r="AE630" s="14">
        <f t="shared" si="210"/>
        <v>-120.81682591060064</v>
      </c>
      <c r="AF630" s="14">
        <f t="shared" si="211"/>
        <v>-178.53544780559173</v>
      </c>
      <c r="AG630" s="14">
        <f t="shared" si="212"/>
        <v>-149.95827593541242</v>
      </c>
      <c r="AH630" s="14">
        <f t="shared" si="223"/>
        <v>-158.77161316161312</v>
      </c>
      <c r="AI630" s="16">
        <f t="shared" si="213"/>
        <v>0.91022017188715665</v>
      </c>
      <c r="AJ630" s="16">
        <f t="shared" si="214"/>
        <v>0.91051694221010859</v>
      </c>
      <c r="AK630" s="16">
        <f t="shared" si="215"/>
        <v>0.8751942155936846</v>
      </c>
      <c r="AL630" s="16">
        <f t="shared" si="216"/>
        <v>0.9300633503485326</v>
      </c>
      <c r="AM630" s="16">
        <f t="shared" si="217"/>
        <v>0.90206297680142999</v>
      </c>
      <c r="AN630" s="16">
        <f t="shared" si="218"/>
        <v>0.91051694221010859</v>
      </c>
      <c r="AO630" s="16">
        <f t="shared" si="202"/>
        <v>6.2714465064683811E-4</v>
      </c>
      <c r="AP630" s="16">
        <f t="shared" si="219"/>
        <v>9.0206297680143006</v>
      </c>
      <c r="AQ630" s="16">
        <f t="shared" si="220"/>
        <v>9.1022017188715658</v>
      </c>
      <c r="AR630" s="16">
        <f t="shared" si="221"/>
        <v>19.983694882961352</v>
      </c>
    </row>
    <row r="631" spans="2:44" x14ac:dyDescent="0.25">
      <c r="B631">
        <f>INDEX(RawData!$A$2:$A$1048576,MATCH(FmtData!$B$4+(ROW()-10),RawData!$A$2:$A$1048576,0))</f>
        <v>841</v>
      </c>
      <c r="C6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188.361180555556</v>
      </c>
      <c r="D631" s="45">
        <f>IF($B$6=1,MID(INDEX(RawData!$B$2:$B$1048576, MATCH(FmtData!$B$4+(ROW()-10),RawData!$A$2:$A$1048576,0)),12,8)+$B$5/24,INDEX(RawData!$C$2:$C$1048576, MATCH(FmtData!$B$4+(ROW()-10),RawData!$A$2:$A$1048576,0)))</f>
        <v>0.36118055555555556</v>
      </c>
      <c r="E631">
        <f>INDEX(RawData!E$2:E$1048576,MATCH(FmtData!$B$4+(ROW()-10),RawData!$A$2:$A$1048576,0))</f>
        <v>2895.61</v>
      </c>
      <c r="F631">
        <f>INDEX(RawData!F$2:F$1048576,MATCH(FmtData!$B$4+(ROW()-10),RawData!$A$2:$A$1048576,0))</f>
        <v>6.25</v>
      </c>
      <c r="G631">
        <f>INDEX(RawData!G$2:G$1048576,MATCH(FmtData!$B$4+(ROW()-10),RawData!$A$2:$A$1048576,0))</f>
        <v>115745</v>
      </c>
      <c r="H631">
        <f>INDEX(RawData!H$2:H$1048576,MATCH(FmtData!$B$4+(ROW()-10),RawData!$A$2:$A$1048576,0))</f>
        <v>0.49973000000000001</v>
      </c>
      <c r="I631">
        <f>INDEX(RawData!I$2:I$1048576,MATCH(FmtData!$B$4+(ROW()-10),RawData!$A$2:$A$1048576,0))</f>
        <v>-6.7898200000000006E-2</v>
      </c>
      <c r="J631">
        <f>INDEX(RawData!J$2:J$1048576,MATCH(FmtData!$B$4+(ROW()-10),RawData!$A$2:$A$1048576,0))</f>
        <v>89.8</v>
      </c>
      <c r="K631">
        <f>INDEX(RawData!K$2:K$1048576,MATCH(FmtData!$B$4+(ROW()-10),RawData!$A$2:$A$1048576,0))</f>
        <v>91.3</v>
      </c>
      <c r="L631">
        <f>INDEX(RawData!L$2:L$1048576,MATCH(FmtData!$B$4+(ROW()-10),RawData!$A$2:$A$1048576,0))</f>
        <v>88.6</v>
      </c>
      <c r="M631">
        <f>INDEX(RawData!M$2:M$1048576,MATCH(FmtData!$B$4+(ROW()-10),RawData!$A$2:$A$1048576,0))</f>
        <v>23.5</v>
      </c>
      <c r="N631">
        <f>INDEX(RawData!N$2:N$1048576,MATCH(FmtData!$B$4+(ROW()-10),RawData!$A$2:$A$1048576,0))</f>
        <v>0</v>
      </c>
      <c r="O631">
        <f>INDEX(RawData!O$2:O$1048576,MATCH(FmtData!$B$4+(ROW()-10),RawData!$A$2:$A$1048576,0))</f>
        <v>86.2</v>
      </c>
      <c r="P631">
        <f>INDEX(RawData!P$2:P$1048576,MATCH(FmtData!$B$4+(ROW()-10),RawData!$A$2:$A$1048576,0))</f>
        <v>20.974</v>
      </c>
      <c r="Q631">
        <f>INDEX(RawData!Q$2:Q$1048576,MATCH(FmtData!$B$4+(ROW()-10),RawData!$A$2:$A$1048576,0))</f>
        <v>193.57900000000001</v>
      </c>
      <c r="R631">
        <f>INDEX(RawData!R$2:R$1048576,MATCH(FmtData!$B$4+(ROW()-10),RawData!$A$2:$A$1048576,0))</f>
        <v>1.8310500000000001E-3</v>
      </c>
      <c r="S631">
        <f>INDEX(RawData!S$2:S$1048576,MATCH(FmtData!$B$4+(ROW()-10),RawData!$A$2:$A$1048576,0))</f>
        <v>-0.13012000000000001</v>
      </c>
      <c r="T631">
        <f>INDEX(RawData!T$2:T$1048576,MATCH(FmtData!$B$4+(ROW()-10),RawData!$A$2:$A$1048576,0))</f>
        <v>0.106086</v>
      </c>
      <c r="U631">
        <f>INDEX(RawData!U$2:U$1048576,MATCH(FmtData!$B$4+(ROW()-10),RawData!$A$2:$A$1048576,0))</f>
        <v>0</v>
      </c>
      <c r="V631">
        <f>INDEX(RawData!V$2:V$1048576,MATCH(FmtData!$B$4+(ROW()-10),RawData!$A$2:$A$1048576,0))</f>
        <v>0</v>
      </c>
      <c r="W631" s="7">
        <f t="shared" si="203"/>
        <v>0</v>
      </c>
      <c r="X631" s="7">
        <f t="shared" si="204"/>
        <v>-0.40927528000000002</v>
      </c>
      <c r="Y631" s="7">
        <f t="shared" si="205"/>
        <v>-0.61654690000000001</v>
      </c>
      <c r="Z631" s="7">
        <f t="shared" si="206"/>
        <v>8.6999940447790074</v>
      </c>
      <c r="AA631" s="7">
        <f t="shared" si="207"/>
        <v>8.4927224247790072</v>
      </c>
      <c r="AB631" s="7">
        <f t="shared" si="208"/>
        <v>8.5963582347790073</v>
      </c>
      <c r="AC631" s="5">
        <f t="shared" si="222"/>
        <v>-286.80599999999998</v>
      </c>
      <c r="AD631" s="14">
        <f t="shared" si="209"/>
        <v>-158.80599999999998</v>
      </c>
      <c r="AE631" s="14">
        <f t="shared" si="210"/>
        <v>-120.88255036476312</v>
      </c>
      <c r="AF631" s="14">
        <f t="shared" si="211"/>
        <v>-178.68338171542416</v>
      </c>
      <c r="AG631" s="14">
        <f t="shared" si="212"/>
        <v>-150.06594086290238</v>
      </c>
      <c r="AH631" s="14">
        <f t="shared" si="223"/>
        <v>-158.87927808910308</v>
      </c>
      <c r="AI631" s="16">
        <f t="shared" si="213"/>
        <v>0.91055023723772255</v>
      </c>
      <c r="AJ631" s="16">
        <f t="shared" si="214"/>
        <v>0.91062119681040754</v>
      </c>
      <c r="AK631" s="16">
        <f t="shared" si="215"/>
        <v>0.87525301327906457</v>
      </c>
      <c r="AL631" s="16">
        <f t="shared" si="216"/>
        <v>0.93021282163653496</v>
      </c>
      <c r="AM631" s="16">
        <f t="shared" si="217"/>
        <v>0.90216530431476805</v>
      </c>
      <c r="AN631" s="16">
        <f t="shared" si="218"/>
        <v>0.91062119681040754</v>
      </c>
      <c r="AO631" s="16">
        <f t="shared" si="202"/>
        <v>4.8101633311081748E-4</v>
      </c>
      <c r="AP631" s="16">
        <f t="shared" si="219"/>
        <v>9.0216530431476798</v>
      </c>
      <c r="AQ631" s="16">
        <f t="shared" si="220"/>
        <v>9.1055023723772255</v>
      </c>
      <c r="AR631" s="16">
        <f t="shared" si="221"/>
        <v>19.964458577163853</v>
      </c>
    </row>
    <row r="632" spans="2:44" x14ac:dyDescent="0.25">
      <c r="B632">
        <f>INDEX(RawData!$A$2:$A$1048576,MATCH(FmtData!$B$4+(ROW()-10),RawData!$A$2:$A$1048576,0))</f>
        <v>842</v>
      </c>
      <c r="C6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188.362569444442</v>
      </c>
      <c r="D632" s="45">
        <f>IF($B$6=1,MID(INDEX(RawData!$B$2:$B$1048576, MATCH(FmtData!$B$4+(ROW()-10),RawData!$A$2:$A$1048576,0)),12,8)+$B$5/24,INDEX(RawData!$C$2:$C$1048576, MATCH(FmtData!$B$4+(ROW()-10),RawData!$A$2:$A$1048576,0)))</f>
        <v>0.36256944444444444</v>
      </c>
      <c r="E632">
        <f>INDEX(RawData!E$2:E$1048576,MATCH(FmtData!$B$4+(ROW()-10),RawData!$A$2:$A$1048576,0))</f>
        <v>2902.44</v>
      </c>
      <c r="F632">
        <f>INDEX(RawData!F$2:F$1048576,MATCH(FmtData!$B$4+(ROW()-10),RawData!$A$2:$A$1048576,0))</f>
        <v>8.0976599999999994</v>
      </c>
      <c r="G632">
        <f>INDEX(RawData!G$2:G$1048576,MATCH(FmtData!$B$4+(ROW()-10),RawData!$A$2:$A$1048576,0))</f>
        <v>121695</v>
      </c>
      <c r="H632">
        <f>INDEX(RawData!H$2:H$1048576,MATCH(FmtData!$B$4+(ROW()-10),RawData!$A$2:$A$1048576,0))</f>
        <v>0.49980400000000003</v>
      </c>
      <c r="I632">
        <f>INDEX(RawData!I$2:I$1048576,MATCH(FmtData!$B$4+(ROW()-10),RawData!$A$2:$A$1048576,0))</f>
        <v>-6.7285200000000003E-2</v>
      </c>
      <c r="J632">
        <f>INDEX(RawData!J$2:J$1048576,MATCH(FmtData!$B$4+(ROW()-10),RawData!$A$2:$A$1048576,0))</f>
        <v>91.3</v>
      </c>
      <c r="K632">
        <f>INDEX(RawData!K$2:K$1048576,MATCH(FmtData!$B$4+(ROW()-10),RawData!$A$2:$A$1048576,0))</f>
        <v>90.1</v>
      </c>
      <c r="L632">
        <f>INDEX(RawData!L$2:L$1048576,MATCH(FmtData!$B$4+(ROW()-10),RawData!$A$2:$A$1048576,0))</f>
        <v>88.5</v>
      </c>
      <c r="M632">
        <f>INDEX(RawData!M$2:M$1048576,MATCH(FmtData!$B$4+(ROW()-10),RawData!$A$2:$A$1048576,0))</f>
        <v>23.5</v>
      </c>
      <c r="N632">
        <f>INDEX(RawData!N$2:N$1048576,MATCH(FmtData!$B$4+(ROW()-10),RawData!$A$2:$A$1048576,0))</f>
        <v>0</v>
      </c>
      <c r="O632">
        <f>INDEX(RawData!O$2:O$1048576,MATCH(FmtData!$B$4+(ROW()-10),RawData!$A$2:$A$1048576,0))</f>
        <v>86.1</v>
      </c>
      <c r="P632">
        <f>INDEX(RawData!P$2:P$1048576,MATCH(FmtData!$B$4+(ROW()-10),RawData!$A$2:$A$1048576,0))</f>
        <v>21.0335</v>
      </c>
      <c r="Q632">
        <f>INDEX(RawData!Q$2:Q$1048576,MATCH(FmtData!$B$4+(ROW()-10),RawData!$A$2:$A$1048576,0))</f>
        <v>193.191</v>
      </c>
      <c r="R632">
        <f>INDEX(RawData!R$2:R$1048576,MATCH(FmtData!$B$4+(ROW()-10),RawData!$A$2:$A$1048576,0))</f>
        <v>1.8310500000000001E-3</v>
      </c>
      <c r="S632">
        <f>INDEX(RawData!S$2:S$1048576,MATCH(FmtData!$B$4+(ROW()-10),RawData!$A$2:$A$1048576,0))</f>
        <v>-0.130302</v>
      </c>
      <c r="T632">
        <f>INDEX(RawData!T$2:T$1048576,MATCH(FmtData!$B$4+(ROW()-10),RawData!$A$2:$A$1048576,0))</f>
        <v>0.10587299999999999</v>
      </c>
      <c r="U632">
        <f>INDEX(RawData!U$2:U$1048576,MATCH(FmtData!$B$4+(ROW()-10),RawData!$A$2:$A$1048576,0))</f>
        <v>0</v>
      </c>
      <c r="V632">
        <f>INDEX(RawData!V$2:V$1048576,MATCH(FmtData!$B$4+(ROW()-10),RawData!$A$2:$A$1048576,0))</f>
        <v>0</v>
      </c>
      <c r="W632" s="7">
        <f t="shared" si="203"/>
        <v>0</v>
      </c>
      <c r="X632" s="7">
        <f t="shared" si="204"/>
        <v>-0.40881300000000004</v>
      </c>
      <c r="Y632" s="7">
        <f t="shared" si="205"/>
        <v>-0.61600588000000001</v>
      </c>
      <c r="Z632" s="7">
        <f t="shared" si="206"/>
        <v>8.7004563247790063</v>
      </c>
      <c r="AA632" s="7">
        <f t="shared" si="207"/>
        <v>8.4932634447790072</v>
      </c>
      <c r="AB632" s="7">
        <f t="shared" si="208"/>
        <v>8.5968598847790076</v>
      </c>
      <c r="AC632" s="5">
        <f t="shared" si="222"/>
        <v>-287.19399999999996</v>
      </c>
      <c r="AD632" s="14">
        <f t="shared" si="209"/>
        <v>-159.19399999999996</v>
      </c>
      <c r="AE632" s="14">
        <f t="shared" si="210"/>
        <v>-120.75109861509452</v>
      </c>
      <c r="AF632" s="14">
        <f t="shared" si="211"/>
        <v>-178.53544780559173</v>
      </c>
      <c r="AG632" s="14">
        <f t="shared" si="212"/>
        <v>-149.92604576183862</v>
      </c>
      <c r="AH632" s="14">
        <f t="shared" si="223"/>
        <v>-158.73938298803932</v>
      </c>
      <c r="AI632" s="16">
        <f t="shared" si="213"/>
        <v>0.91092608672805686</v>
      </c>
      <c r="AJ632" s="16">
        <f t="shared" si="214"/>
        <v>0.91048573758196771</v>
      </c>
      <c r="AK632" s="16">
        <f t="shared" si="215"/>
        <v>0.87513542326620863</v>
      </c>
      <c r="AL632" s="16">
        <f t="shared" si="216"/>
        <v>0.9300633503485326</v>
      </c>
      <c r="AM632" s="16">
        <f t="shared" si="217"/>
        <v>0.90203234893077677</v>
      </c>
      <c r="AN632" s="16">
        <f t="shared" si="218"/>
        <v>0.91048573758196771</v>
      </c>
      <c r="AO632" s="16">
        <f t="shared" si="202"/>
        <v>6.1647556155064454E-4</v>
      </c>
      <c r="AP632" s="16">
        <f t="shared" si="219"/>
        <v>9.0203234893077671</v>
      </c>
      <c r="AQ632" s="16">
        <f t="shared" si="220"/>
        <v>9.1092608672805682</v>
      </c>
      <c r="AR632" s="16">
        <f t="shared" si="221"/>
        <v>20.011549605334785</v>
      </c>
    </row>
    <row r="633" spans="2:44" x14ac:dyDescent="0.25">
      <c r="B633">
        <f>INDEX(RawData!$A$2:$A$1048576,MATCH(FmtData!$B$4+(ROW()-10),RawData!$A$2:$A$1048576,0))</f>
        <v>843</v>
      </c>
      <c r="C6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188.363958333335</v>
      </c>
      <c r="D633" s="45">
        <f>IF($B$6=1,MID(INDEX(RawData!$B$2:$B$1048576, MATCH(FmtData!$B$4+(ROW()-10),RawData!$A$2:$A$1048576,0)),12,8)+$B$5/24,INDEX(RawData!$C$2:$C$1048576, MATCH(FmtData!$B$4+(ROW()-10),RawData!$A$2:$A$1048576,0)))</f>
        <v>0.36395833333333333</v>
      </c>
      <c r="E633">
        <f>INDEX(RawData!E$2:E$1048576,MATCH(FmtData!$B$4+(ROW()-10),RawData!$A$2:$A$1048576,0))</f>
        <v>2902.44</v>
      </c>
      <c r="F633">
        <f>INDEX(RawData!F$2:F$1048576,MATCH(FmtData!$B$4+(ROW()-10),RawData!$A$2:$A$1048576,0))</f>
        <v>8.0976599999999994</v>
      </c>
      <c r="G633">
        <f>INDEX(RawData!G$2:G$1048576,MATCH(FmtData!$B$4+(ROW()-10),RawData!$A$2:$A$1048576,0))</f>
        <v>121695</v>
      </c>
      <c r="H633">
        <f>INDEX(RawData!H$2:H$1048576,MATCH(FmtData!$B$4+(ROW()-10),RawData!$A$2:$A$1048576,0))</f>
        <v>0.49980400000000003</v>
      </c>
      <c r="I633">
        <f>INDEX(RawData!I$2:I$1048576,MATCH(FmtData!$B$4+(ROW()-10),RawData!$A$2:$A$1048576,0))</f>
        <v>-6.7285200000000003E-2</v>
      </c>
      <c r="J633">
        <f>INDEX(RawData!J$2:J$1048576,MATCH(FmtData!$B$4+(ROW()-10),RawData!$A$2:$A$1048576,0))</f>
        <v>91.4</v>
      </c>
      <c r="K633">
        <f>INDEX(RawData!K$2:K$1048576,MATCH(FmtData!$B$4+(ROW()-10),RawData!$A$2:$A$1048576,0))</f>
        <v>90.8</v>
      </c>
      <c r="L633">
        <f>INDEX(RawData!L$2:L$1048576,MATCH(FmtData!$B$4+(ROW()-10),RawData!$A$2:$A$1048576,0))</f>
        <v>88.6</v>
      </c>
      <c r="M633">
        <f>INDEX(RawData!M$2:M$1048576,MATCH(FmtData!$B$4+(ROW()-10),RawData!$A$2:$A$1048576,0))</f>
        <v>23.5</v>
      </c>
      <c r="N633">
        <f>INDEX(RawData!N$2:N$1048576,MATCH(FmtData!$B$4+(ROW()-10),RawData!$A$2:$A$1048576,0))</f>
        <v>0</v>
      </c>
      <c r="O633">
        <f>INDEX(RawData!O$2:O$1048576,MATCH(FmtData!$B$4+(ROW()-10),RawData!$A$2:$A$1048576,0))</f>
        <v>86.3</v>
      </c>
      <c r="P633">
        <f>INDEX(RawData!P$2:P$1048576,MATCH(FmtData!$B$4+(ROW()-10),RawData!$A$2:$A$1048576,0))</f>
        <v>21.021599999999999</v>
      </c>
      <c r="Q633">
        <f>INDEX(RawData!Q$2:Q$1048576,MATCH(FmtData!$B$4+(ROW()-10),RawData!$A$2:$A$1048576,0))</f>
        <v>193.68700000000001</v>
      </c>
      <c r="R633">
        <f>INDEX(RawData!R$2:R$1048576,MATCH(FmtData!$B$4+(ROW()-10),RawData!$A$2:$A$1048576,0))</f>
        <v>1.8310500000000001E-3</v>
      </c>
      <c r="S633">
        <f>INDEX(RawData!S$2:S$1048576,MATCH(FmtData!$B$4+(ROW()-10),RawData!$A$2:$A$1048576,0))</f>
        <v>-0.13012000000000001</v>
      </c>
      <c r="T633">
        <f>INDEX(RawData!T$2:T$1048576,MATCH(FmtData!$B$4+(ROW()-10),RawData!$A$2:$A$1048576,0))</f>
        <v>0.105994</v>
      </c>
      <c r="U633">
        <f>INDEX(RawData!U$2:U$1048576,MATCH(FmtData!$B$4+(ROW()-10),RawData!$A$2:$A$1048576,0))</f>
        <v>0</v>
      </c>
      <c r="V633">
        <f>INDEX(RawData!V$2:V$1048576,MATCH(FmtData!$B$4+(ROW()-10),RawData!$A$2:$A$1048576,0))</f>
        <v>0</v>
      </c>
      <c r="W633" s="7">
        <f t="shared" si="203"/>
        <v>0</v>
      </c>
      <c r="X633" s="7">
        <f t="shared" si="204"/>
        <v>-0.40927528000000002</v>
      </c>
      <c r="Y633" s="7">
        <f t="shared" si="205"/>
        <v>-0.61631321999999999</v>
      </c>
      <c r="Z633" s="7">
        <f t="shared" si="206"/>
        <v>8.6999940447790074</v>
      </c>
      <c r="AA633" s="7">
        <f t="shared" si="207"/>
        <v>8.4929561047790063</v>
      </c>
      <c r="AB633" s="7">
        <f t="shared" si="208"/>
        <v>8.5964750747790077</v>
      </c>
      <c r="AC633" s="5">
        <f t="shared" si="222"/>
        <v>-286.69799999999998</v>
      </c>
      <c r="AD633" s="14">
        <f t="shared" si="209"/>
        <v>-158.69799999999998</v>
      </c>
      <c r="AE633" s="14">
        <f t="shared" si="210"/>
        <v>-120.88255036476312</v>
      </c>
      <c r="AF633" s="14">
        <f t="shared" si="211"/>
        <v>-178.61948725349714</v>
      </c>
      <c r="AG633" s="14">
        <f t="shared" si="212"/>
        <v>-150.03335888472907</v>
      </c>
      <c r="AH633" s="14">
        <f t="shared" si="223"/>
        <v>-158.84669611092977</v>
      </c>
      <c r="AI633" s="16">
        <f t="shared" si="213"/>
        <v>0.91044567451265945</v>
      </c>
      <c r="AJ633" s="16">
        <f t="shared" si="214"/>
        <v>0.91058964435951228</v>
      </c>
      <c r="AK633" s="16">
        <f t="shared" si="215"/>
        <v>0.87525301327906457</v>
      </c>
      <c r="AL633" s="16">
        <f t="shared" si="216"/>
        <v>0.9301482572685621</v>
      </c>
      <c r="AM633" s="16">
        <f t="shared" si="217"/>
        <v>0.90213433511593233</v>
      </c>
      <c r="AN633" s="16">
        <f t="shared" si="218"/>
        <v>0.91058964435951228</v>
      </c>
      <c r="AO633" s="16">
        <f t="shared" si="202"/>
        <v>5.1256878400607331E-4</v>
      </c>
      <c r="AP633" s="16">
        <f t="shared" si="219"/>
        <v>9.0213433511593237</v>
      </c>
      <c r="AQ633" s="16">
        <f t="shared" si="220"/>
        <v>9.1044567451265941</v>
      </c>
      <c r="AR633" s="16">
        <f t="shared" si="221"/>
        <v>20.011549605334785</v>
      </c>
    </row>
    <row r="634" spans="2:44" x14ac:dyDescent="0.25">
      <c r="B634">
        <f>INDEX(RawData!$A$2:$A$1048576,MATCH(FmtData!$B$4+(ROW()-10),RawData!$A$2:$A$1048576,0))</f>
        <v>844</v>
      </c>
      <c r="C6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188.365347222221</v>
      </c>
      <c r="D634" s="45">
        <f>IF($B$6=1,MID(INDEX(RawData!$B$2:$B$1048576, MATCH(FmtData!$B$4+(ROW()-10),RawData!$A$2:$A$1048576,0)),12,8)+$B$5/24,INDEX(RawData!$C$2:$C$1048576, MATCH(FmtData!$B$4+(ROW()-10),RawData!$A$2:$A$1048576,0)))</f>
        <v>0.36534722222222221</v>
      </c>
      <c r="E634">
        <f>INDEX(RawData!E$2:E$1048576,MATCH(FmtData!$B$4+(ROW()-10),RawData!$A$2:$A$1048576,0))</f>
        <v>2898.4</v>
      </c>
      <c r="F634">
        <f>INDEX(RawData!F$2:F$1048576,MATCH(FmtData!$B$4+(ROW()-10),RawData!$A$2:$A$1048576,0))</f>
        <v>5.0183099999999996</v>
      </c>
      <c r="G634">
        <f>INDEX(RawData!G$2:G$1048576,MATCH(FmtData!$B$4+(ROW()-10),RawData!$A$2:$A$1048576,0))</f>
        <v>-19501.7</v>
      </c>
      <c r="H634">
        <f>INDEX(RawData!H$2:H$1048576,MATCH(FmtData!$B$4+(ROW()-10),RawData!$A$2:$A$1048576,0))</f>
        <v>0.49973000000000001</v>
      </c>
      <c r="I634">
        <f>INDEX(RawData!I$2:I$1048576,MATCH(FmtData!$B$4+(ROW()-10),RawData!$A$2:$A$1048576,0))</f>
        <v>-6.8265900000000004E-2</v>
      </c>
      <c r="J634">
        <f>INDEX(RawData!J$2:J$1048576,MATCH(FmtData!$B$4+(ROW()-10),RawData!$A$2:$A$1048576,0))</f>
        <v>90.8</v>
      </c>
      <c r="K634">
        <f>INDEX(RawData!K$2:K$1048576,MATCH(FmtData!$B$4+(ROW()-10),RawData!$A$2:$A$1048576,0))</f>
        <v>90.5</v>
      </c>
      <c r="L634">
        <f>INDEX(RawData!L$2:L$1048576,MATCH(FmtData!$B$4+(ROW()-10),RawData!$A$2:$A$1048576,0))</f>
        <v>89</v>
      </c>
      <c r="M634">
        <f>INDEX(RawData!M$2:M$1048576,MATCH(FmtData!$B$4+(ROW()-10),RawData!$A$2:$A$1048576,0))</f>
        <v>23.5</v>
      </c>
      <c r="N634">
        <f>INDEX(RawData!N$2:N$1048576,MATCH(FmtData!$B$4+(ROW()-10),RawData!$A$2:$A$1048576,0))</f>
        <v>0</v>
      </c>
      <c r="O634">
        <f>INDEX(RawData!O$2:O$1048576,MATCH(FmtData!$B$4+(ROW()-10),RawData!$A$2:$A$1048576,0))</f>
        <v>86.3</v>
      </c>
      <c r="P634">
        <f>INDEX(RawData!P$2:P$1048576,MATCH(FmtData!$B$4+(ROW()-10),RawData!$A$2:$A$1048576,0))</f>
        <v>20.985900000000001</v>
      </c>
      <c r="Q634">
        <f>INDEX(RawData!Q$2:Q$1048576,MATCH(FmtData!$B$4+(ROW()-10),RawData!$A$2:$A$1048576,0))</f>
        <v>193.92</v>
      </c>
      <c r="R634">
        <f>INDEX(RawData!R$2:R$1048576,MATCH(FmtData!$B$4+(ROW()-10),RawData!$A$2:$A$1048576,0))</f>
        <v>1.8310500000000001E-3</v>
      </c>
      <c r="S634">
        <f>INDEX(RawData!S$2:S$1048576,MATCH(FmtData!$B$4+(ROW()-10),RawData!$A$2:$A$1048576,0))</f>
        <v>-0.130028</v>
      </c>
      <c r="T634">
        <f>INDEX(RawData!T$2:T$1048576,MATCH(FmtData!$B$4+(ROW()-10),RawData!$A$2:$A$1048576,0))</f>
        <v>0.10636</v>
      </c>
      <c r="U634">
        <f>INDEX(RawData!U$2:U$1048576,MATCH(FmtData!$B$4+(ROW()-10),RawData!$A$2:$A$1048576,0))</f>
        <v>0</v>
      </c>
      <c r="V634">
        <f>INDEX(RawData!V$2:V$1048576,MATCH(FmtData!$B$4+(ROW()-10),RawData!$A$2:$A$1048576,0))</f>
        <v>0</v>
      </c>
      <c r="W634" s="7">
        <f t="shared" si="203"/>
        <v>0</v>
      </c>
      <c r="X634" s="7">
        <f t="shared" si="204"/>
        <v>-0.40950896000000003</v>
      </c>
      <c r="Y634" s="7">
        <f t="shared" si="205"/>
        <v>-0.61724285999999995</v>
      </c>
      <c r="Z634" s="7">
        <f t="shared" si="206"/>
        <v>8.6997603647790065</v>
      </c>
      <c r="AA634" s="7">
        <f t="shared" si="207"/>
        <v>8.4920264647790074</v>
      </c>
      <c r="AB634" s="7">
        <f t="shared" si="208"/>
        <v>8.595893414779006</v>
      </c>
      <c r="AC634" s="5">
        <f t="shared" si="222"/>
        <v>-286.46500000000003</v>
      </c>
      <c r="AD634" s="14">
        <f t="shared" si="209"/>
        <v>-158.46500000000003</v>
      </c>
      <c r="AE634" s="14">
        <f t="shared" si="210"/>
        <v>-120.94899417738372</v>
      </c>
      <c r="AF634" s="14">
        <f t="shared" si="211"/>
        <v>-178.87365920320087</v>
      </c>
      <c r="AG634" s="14">
        <f t="shared" si="212"/>
        <v>-150.19555334848121</v>
      </c>
      <c r="AH634" s="14">
        <f t="shared" si="223"/>
        <v>-159.00889057468191</v>
      </c>
      <c r="AI634" s="16">
        <f t="shared" si="213"/>
        <v>0.91022017188715665</v>
      </c>
      <c r="AJ634" s="16">
        <f t="shared" si="214"/>
        <v>0.9107467354466432</v>
      </c>
      <c r="AK634" s="16">
        <f t="shared" si="215"/>
        <v>0.87531246254003181</v>
      </c>
      <c r="AL634" s="16">
        <f t="shared" si="216"/>
        <v>0.93040514720434919</v>
      </c>
      <c r="AM634" s="16">
        <f t="shared" si="217"/>
        <v>0.90228852215201794</v>
      </c>
      <c r="AN634" s="16">
        <f t="shared" si="218"/>
        <v>0.9107467354466432</v>
      </c>
      <c r="AO634" s="16">
        <f t="shared" si="202"/>
        <v>3.2390252989233925E-4</v>
      </c>
      <c r="AP634" s="16">
        <f t="shared" si="219"/>
        <v>9.0228852215201787</v>
      </c>
      <c r="AQ634" s="16">
        <f t="shared" si="220"/>
        <v>9.1022017188715658</v>
      </c>
      <c r="AR634" s="16">
        <f t="shared" si="221"/>
        <v>19.983694882961352</v>
      </c>
    </row>
    <row r="635" spans="2:44" x14ac:dyDescent="0.25">
      <c r="B635">
        <f>INDEX(RawData!$A$2:$A$1048576,MATCH(FmtData!$B$4+(ROW()-10),RawData!$A$2:$A$1048576,0))</f>
        <v>845</v>
      </c>
      <c r="C6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188.366736111115</v>
      </c>
      <c r="D635" s="45">
        <f>IF($B$6=1,MID(INDEX(RawData!$B$2:$B$1048576, MATCH(FmtData!$B$4+(ROW()-10),RawData!$A$2:$A$1048576,0)),12,8)+$B$5/24,INDEX(RawData!$C$2:$C$1048576, MATCH(FmtData!$B$4+(ROW()-10),RawData!$A$2:$A$1048576,0)))</f>
        <v>0.3667361111111111</v>
      </c>
      <c r="E635">
        <f>INDEX(RawData!E$2:E$1048576,MATCH(FmtData!$B$4+(ROW()-10),RawData!$A$2:$A$1048576,0))</f>
        <v>2894.68</v>
      </c>
      <c r="F635">
        <f>INDEX(RawData!F$2:F$1048576,MATCH(FmtData!$B$4+(ROW()-10),RawData!$A$2:$A$1048576,0))</f>
        <v>5.0183099999999996</v>
      </c>
      <c r="G635">
        <f>INDEX(RawData!G$2:G$1048576,MATCH(FmtData!$B$4+(ROW()-10),RawData!$A$2:$A$1048576,0))</f>
        <v>-19956.5</v>
      </c>
      <c r="H635">
        <f>INDEX(RawData!H$2:H$1048576,MATCH(FmtData!$B$4+(ROW()-10),RawData!$A$2:$A$1048576,0))</f>
        <v>0.49973000000000001</v>
      </c>
      <c r="I635">
        <f>INDEX(RawData!I$2:I$1048576,MATCH(FmtData!$B$4+(ROW()-10),RawData!$A$2:$A$1048576,0))</f>
        <v>-6.8265900000000004E-2</v>
      </c>
      <c r="J635">
        <f>INDEX(RawData!J$2:J$1048576,MATCH(FmtData!$B$4+(ROW()-10),RawData!$A$2:$A$1048576,0))</f>
        <v>90.3</v>
      </c>
      <c r="K635">
        <f>INDEX(RawData!K$2:K$1048576,MATCH(FmtData!$B$4+(ROW()-10),RawData!$A$2:$A$1048576,0))</f>
        <v>89.6</v>
      </c>
      <c r="L635">
        <f>INDEX(RawData!L$2:L$1048576,MATCH(FmtData!$B$4+(ROW()-10),RawData!$A$2:$A$1048576,0))</f>
        <v>89.2</v>
      </c>
      <c r="M635">
        <f>INDEX(RawData!M$2:M$1048576,MATCH(FmtData!$B$4+(ROW()-10),RawData!$A$2:$A$1048576,0))</f>
        <v>23.5</v>
      </c>
      <c r="N635">
        <f>INDEX(RawData!N$2:N$1048576,MATCH(FmtData!$B$4+(ROW()-10),RawData!$A$2:$A$1048576,0))</f>
        <v>0</v>
      </c>
      <c r="O635">
        <f>INDEX(RawData!O$2:O$1048576,MATCH(FmtData!$B$4+(ROW()-10),RawData!$A$2:$A$1048576,0))</f>
        <v>86.4</v>
      </c>
      <c r="P635">
        <f>INDEX(RawData!P$2:P$1048576,MATCH(FmtData!$B$4+(ROW()-10),RawData!$A$2:$A$1048576,0))</f>
        <v>20.974</v>
      </c>
      <c r="Q635">
        <f>INDEX(RawData!Q$2:Q$1048576,MATCH(FmtData!$B$4+(ROW()-10),RawData!$A$2:$A$1048576,0))</f>
        <v>193.81100000000001</v>
      </c>
      <c r="R635">
        <f>INDEX(RawData!R$2:R$1048576,MATCH(FmtData!$B$4+(ROW()-10),RawData!$A$2:$A$1048576,0))</f>
        <v>1.8310500000000001E-3</v>
      </c>
      <c r="S635">
        <f>INDEX(RawData!S$2:S$1048576,MATCH(FmtData!$B$4+(ROW()-10),RawData!$A$2:$A$1048576,0))</f>
        <v>-0.12981500000000001</v>
      </c>
      <c r="T635">
        <f>INDEX(RawData!T$2:T$1048576,MATCH(FmtData!$B$4+(ROW()-10),RawData!$A$2:$A$1048576,0))</f>
        <v>0.106269</v>
      </c>
      <c r="U635">
        <f>INDEX(RawData!U$2:U$1048576,MATCH(FmtData!$B$4+(ROW()-10),RawData!$A$2:$A$1048576,0))</f>
        <v>0</v>
      </c>
      <c r="V635">
        <f>INDEX(RawData!V$2:V$1048576,MATCH(FmtData!$B$4+(ROW()-10),RawData!$A$2:$A$1048576,0))</f>
        <v>0</v>
      </c>
      <c r="W635" s="7">
        <f t="shared" si="203"/>
        <v>0</v>
      </c>
      <c r="X635" s="7">
        <f t="shared" si="204"/>
        <v>-0.41004997999999998</v>
      </c>
      <c r="Y635" s="7">
        <f t="shared" si="205"/>
        <v>-0.61701172000000004</v>
      </c>
      <c r="Z635" s="7">
        <f t="shared" si="206"/>
        <v>8.6992193447790065</v>
      </c>
      <c r="AA635" s="7">
        <f t="shared" si="207"/>
        <v>8.4922576047790059</v>
      </c>
      <c r="AB635" s="7">
        <f t="shared" si="208"/>
        <v>8.5957384747790062</v>
      </c>
      <c r="AC635" s="5">
        <f t="shared" si="222"/>
        <v>-286.57399999999996</v>
      </c>
      <c r="AD635" s="14">
        <f t="shared" si="209"/>
        <v>-158.57399999999996</v>
      </c>
      <c r="AE635" s="14">
        <f t="shared" si="210"/>
        <v>-121.10281490320097</v>
      </c>
      <c r="AF635" s="14">
        <f t="shared" si="211"/>
        <v>-178.81046765940016</v>
      </c>
      <c r="AG635" s="14">
        <f t="shared" si="212"/>
        <v>-150.23875498045356</v>
      </c>
      <c r="AH635" s="14">
        <f t="shared" si="223"/>
        <v>-159.05209220665427</v>
      </c>
      <c r="AI635" s="16">
        <f t="shared" si="213"/>
        <v>0.910325650624629</v>
      </c>
      <c r="AJ635" s="16">
        <f t="shared" si="214"/>
        <v>0.91078858690005782</v>
      </c>
      <c r="AK635" s="16">
        <f t="shared" si="215"/>
        <v>0.87545012152544488</v>
      </c>
      <c r="AL635" s="16">
        <f t="shared" si="216"/>
        <v>0.93034126666947703</v>
      </c>
      <c r="AM635" s="16">
        <f t="shared" si="217"/>
        <v>0.90232959983875916</v>
      </c>
      <c r="AN635" s="16">
        <f t="shared" si="218"/>
        <v>0.91078858690005782</v>
      </c>
      <c r="AO635" s="16">
        <f t="shared" si="202"/>
        <v>5.2302105969992407E-4</v>
      </c>
      <c r="AP635" s="16">
        <f t="shared" si="219"/>
        <v>9.0232959983875922</v>
      </c>
      <c r="AQ635" s="16">
        <f t="shared" si="220"/>
        <v>9.1032565062462893</v>
      </c>
      <c r="AR635" s="16">
        <f t="shared" si="221"/>
        <v>19.958046475231356</v>
      </c>
    </row>
    <row r="636" spans="2:44" x14ac:dyDescent="0.25">
      <c r="B636">
        <f>INDEX(RawData!$A$2:$A$1048576,MATCH(FmtData!$B$4+(ROW()-10),RawData!$A$2:$A$1048576,0))</f>
        <v>846</v>
      </c>
      <c r="C6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188.368125000001</v>
      </c>
      <c r="D636" s="45">
        <f>IF($B$6=1,MID(INDEX(RawData!$B$2:$B$1048576, MATCH(FmtData!$B$4+(ROW()-10),RawData!$A$2:$A$1048576,0)),12,8)+$B$5/24,INDEX(RawData!$C$2:$C$1048576, MATCH(FmtData!$B$4+(ROW()-10),RawData!$A$2:$A$1048576,0)))</f>
        <v>0.36812500000000004</v>
      </c>
      <c r="E636">
        <f>INDEX(RawData!E$2:E$1048576,MATCH(FmtData!$B$4+(ROW()-10),RawData!$A$2:$A$1048576,0))</f>
        <v>2898.4</v>
      </c>
      <c r="F636">
        <f>INDEX(RawData!F$2:F$1048576,MATCH(FmtData!$B$4+(ROW()-10),RawData!$A$2:$A$1048576,0))</f>
        <v>8.0976599999999994</v>
      </c>
      <c r="G636">
        <f>INDEX(RawData!G$2:G$1048576,MATCH(FmtData!$B$4+(ROW()-10),RawData!$A$2:$A$1048576,0))</f>
        <v>121695</v>
      </c>
      <c r="H636">
        <f>INDEX(RawData!H$2:H$1048576,MATCH(FmtData!$B$4+(ROW()-10),RawData!$A$2:$A$1048576,0))</f>
        <v>0.49982199999999999</v>
      </c>
      <c r="I636">
        <f>INDEX(RawData!I$2:I$1048576,MATCH(FmtData!$B$4+(ROW()-10),RawData!$A$2:$A$1048576,0))</f>
        <v>-6.7469000000000001E-2</v>
      </c>
      <c r="J636">
        <f>INDEX(RawData!J$2:J$1048576,MATCH(FmtData!$B$4+(ROW()-10),RawData!$A$2:$A$1048576,0))</f>
        <v>89.8</v>
      </c>
      <c r="K636">
        <f>INDEX(RawData!K$2:K$1048576,MATCH(FmtData!$B$4+(ROW()-10),RawData!$A$2:$A$1048576,0))</f>
        <v>90.7</v>
      </c>
      <c r="L636">
        <f>INDEX(RawData!L$2:L$1048576,MATCH(FmtData!$B$4+(ROW()-10),RawData!$A$2:$A$1048576,0))</f>
        <v>89.8</v>
      </c>
      <c r="M636">
        <f>INDEX(RawData!M$2:M$1048576,MATCH(FmtData!$B$4+(ROW()-10),RawData!$A$2:$A$1048576,0))</f>
        <v>23.5</v>
      </c>
      <c r="N636">
        <f>INDEX(RawData!N$2:N$1048576,MATCH(FmtData!$B$4+(ROW()-10),RawData!$A$2:$A$1048576,0))</f>
        <v>0</v>
      </c>
      <c r="O636">
        <f>INDEX(RawData!O$2:O$1048576,MATCH(FmtData!$B$4+(ROW()-10),RawData!$A$2:$A$1048576,0))</f>
        <v>86.2</v>
      </c>
      <c r="P636">
        <f>INDEX(RawData!P$2:P$1048576,MATCH(FmtData!$B$4+(ROW()-10),RawData!$A$2:$A$1048576,0))</f>
        <v>21.021599999999999</v>
      </c>
      <c r="Q636">
        <f>INDEX(RawData!Q$2:Q$1048576,MATCH(FmtData!$B$4+(ROW()-10),RawData!$A$2:$A$1048576,0))</f>
        <v>193.57900000000001</v>
      </c>
      <c r="R636">
        <f>INDEX(RawData!R$2:R$1048576,MATCH(FmtData!$B$4+(ROW()-10),RawData!$A$2:$A$1048576,0))</f>
        <v>1.8310500000000001E-3</v>
      </c>
      <c r="S636">
        <f>INDEX(RawData!S$2:S$1048576,MATCH(FmtData!$B$4+(ROW()-10),RawData!$A$2:$A$1048576,0))</f>
        <v>-0.13012000000000001</v>
      </c>
      <c r="T636">
        <f>INDEX(RawData!T$2:T$1048576,MATCH(FmtData!$B$4+(ROW()-10),RawData!$A$2:$A$1048576,0))</f>
        <v>0.10617699999999999</v>
      </c>
      <c r="U636">
        <f>INDEX(RawData!U$2:U$1048576,MATCH(FmtData!$B$4+(ROW()-10),RawData!$A$2:$A$1048576,0))</f>
        <v>0</v>
      </c>
      <c r="V636">
        <f>INDEX(RawData!V$2:V$1048576,MATCH(FmtData!$B$4+(ROW()-10),RawData!$A$2:$A$1048576,0))</f>
        <v>0</v>
      </c>
      <c r="W636" s="7">
        <f t="shared" si="203"/>
        <v>0</v>
      </c>
      <c r="X636" s="7">
        <f t="shared" si="204"/>
        <v>-0.40927528000000002</v>
      </c>
      <c r="Y636" s="7">
        <f t="shared" si="205"/>
        <v>-0.61677804000000003</v>
      </c>
      <c r="Z636" s="7">
        <f t="shared" si="206"/>
        <v>8.6999940447790074</v>
      </c>
      <c r="AA636" s="7">
        <f t="shared" si="207"/>
        <v>8.4924912847790068</v>
      </c>
      <c r="AB636" s="7">
        <f t="shared" si="208"/>
        <v>8.5962426647790071</v>
      </c>
      <c r="AC636" s="5">
        <f t="shared" si="222"/>
        <v>-286.80599999999998</v>
      </c>
      <c r="AD636" s="14">
        <f t="shared" si="209"/>
        <v>-158.80599999999998</v>
      </c>
      <c r="AE636" s="14">
        <f t="shared" si="210"/>
        <v>-120.88255036476312</v>
      </c>
      <c r="AF636" s="14">
        <f t="shared" si="211"/>
        <v>-178.74657886790339</v>
      </c>
      <c r="AG636" s="14">
        <f t="shared" si="212"/>
        <v>-150.09816798147324</v>
      </c>
      <c r="AH636" s="14">
        <f t="shared" si="223"/>
        <v>-158.91150520767394</v>
      </c>
      <c r="AI636" s="16">
        <f t="shared" si="213"/>
        <v>0.91055023723772255</v>
      </c>
      <c r="AJ636" s="16">
        <f t="shared" si="214"/>
        <v>0.91065240776567669</v>
      </c>
      <c r="AK636" s="16">
        <f t="shared" si="215"/>
        <v>0.87525301327906457</v>
      </c>
      <c r="AL636" s="16">
        <f t="shared" si="216"/>
        <v>0.93027669020169013</v>
      </c>
      <c r="AM636" s="16">
        <f t="shared" si="217"/>
        <v>0.90219593831097233</v>
      </c>
      <c r="AN636" s="16">
        <f t="shared" si="218"/>
        <v>0.91065240776567669</v>
      </c>
      <c r="AO636" s="16">
        <f t="shared" si="202"/>
        <v>6.5920019408105546E-4</v>
      </c>
      <c r="AP636" s="16">
        <f t="shared" si="219"/>
        <v>9.0219593831097242</v>
      </c>
      <c r="AQ636" s="16">
        <f t="shared" si="220"/>
        <v>9.1055023723772255</v>
      </c>
      <c r="AR636" s="16">
        <f t="shared" si="221"/>
        <v>19.983694882961352</v>
      </c>
    </row>
    <row r="637" spans="2:44" x14ac:dyDescent="0.25">
      <c r="B637">
        <f>INDEX(RawData!$A$2:$A$1048576,MATCH(FmtData!$B$4+(ROW()-10),RawData!$A$2:$A$1048576,0))</f>
        <v>847</v>
      </c>
      <c r="C6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188.369513888887</v>
      </c>
      <c r="D637" s="45">
        <f>IF($B$6=1,MID(INDEX(RawData!$B$2:$B$1048576, MATCH(FmtData!$B$4+(ROW()-10),RawData!$A$2:$A$1048576,0)),12,8)+$B$5/24,INDEX(RawData!$C$2:$C$1048576, MATCH(FmtData!$B$4+(ROW()-10),RawData!$A$2:$A$1048576,0)))</f>
        <v>0.36951388888888892</v>
      </c>
      <c r="E637">
        <f>INDEX(RawData!E$2:E$1048576,MATCH(FmtData!$B$4+(ROW()-10),RawData!$A$2:$A$1048576,0))</f>
        <v>2898.4</v>
      </c>
      <c r="F637">
        <f>INDEX(RawData!F$2:F$1048576,MATCH(FmtData!$B$4+(ROW()-10),RawData!$A$2:$A$1048576,0))</f>
        <v>8.0976599999999994</v>
      </c>
      <c r="G637">
        <f>INDEX(RawData!G$2:G$1048576,MATCH(FmtData!$B$4+(ROW()-10),RawData!$A$2:$A$1048576,0))</f>
        <v>121695</v>
      </c>
      <c r="H637">
        <f>INDEX(RawData!H$2:H$1048576,MATCH(FmtData!$B$4+(ROW()-10),RawData!$A$2:$A$1048576,0))</f>
        <v>0.49980400000000003</v>
      </c>
      <c r="I637">
        <f>INDEX(RawData!I$2:I$1048576,MATCH(FmtData!$B$4+(ROW()-10),RawData!$A$2:$A$1048576,0))</f>
        <v>-6.7469000000000001E-2</v>
      </c>
      <c r="J637">
        <f>INDEX(RawData!J$2:J$1048576,MATCH(FmtData!$B$4+(ROW()-10),RawData!$A$2:$A$1048576,0))</f>
        <v>90.6</v>
      </c>
      <c r="K637">
        <f>INDEX(RawData!K$2:K$1048576,MATCH(FmtData!$B$4+(ROW()-10),RawData!$A$2:$A$1048576,0))</f>
        <v>89.6</v>
      </c>
      <c r="L637">
        <f>INDEX(RawData!L$2:L$1048576,MATCH(FmtData!$B$4+(ROW()-10),RawData!$A$2:$A$1048576,0))</f>
        <v>89.9</v>
      </c>
      <c r="M637">
        <f>INDEX(RawData!M$2:M$1048576,MATCH(FmtData!$B$4+(ROW()-10),RawData!$A$2:$A$1048576,0))</f>
        <v>23.5</v>
      </c>
      <c r="N637">
        <f>INDEX(RawData!N$2:N$1048576,MATCH(FmtData!$B$4+(ROW()-10),RawData!$A$2:$A$1048576,0))</f>
        <v>0</v>
      </c>
      <c r="O637">
        <f>INDEX(RawData!O$2:O$1048576,MATCH(FmtData!$B$4+(ROW()-10),RawData!$A$2:$A$1048576,0))</f>
        <v>86</v>
      </c>
      <c r="P637">
        <f>INDEX(RawData!P$2:P$1048576,MATCH(FmtData!$B$4+(ROW()-10),RawData!$A$2:$A$1048576,0))</f>
        <v>21.0335</v>
      </c>
      <c r="Q637">
        <f>INDEX(RawData!Q$2:Q$1048576,MATCH(FmtData!$B$4+(ROW()-10),RawData!$A$2:$A$1048576,0))</f>
        <v>193.06700000000001</v>
      </c>
      <c r="R637">
        <f>INDEX(RawData!R$2:R$1048576,MATCH(FmtData!$B$4+(ROW()-10),RawData!$A$2:$A$1048576,0))</f>
        <v>1.8310500000000001E-3</v>
      </c>
      <c r="S637">
        <f>INDEX(RawData!S$2:S$1048576,MATCH(FmtData!$B$4+(ROW()-10),RawData!$A$2:$A$1048576,0))</f>
        <v>-0.13021099999999999</v>
      </c>
      <c r="T637">
        <f>INDEX(RawData!T$2:T$1048576,MATCH(FmtData!$B$4+(ROW()-10),RawData!$A$2:$A$1048576,0))</f>
        <v>0.106269</v>
      </c>
      <c r="U637">
        <f>INDEX(RawData!U$2:U$1048576,MATCH(FmtData!$B$4+(ROW()-10),RawData!$A$2:$A$1048576,0))</f>
        <v>0</v>
      </c>
      <c r="V637">
        <f>INDEX(RawData!V$2:V$1048576,MATCH(FmtData!$B$4+(ROW()-10),RawData!$A$2:$A$1048576,0))</f>
        <v>0</v>
      </c>
      <c r="W637" s="7">
        <f t="shared" si="203"/>
        <v>0</v>
      </c>
      <c r="X637" s="7">
        <f t="shared" si="204"/>
        <v>-0.40904414000000006</v>
      </c>
      <c r="Y637" s="7">
        <f t="shared" si="205"/>
        <v>-0.61701172000000004</v>
      </c>
      <c r="Z637" s="7">
        <f t="shared" si="206"/>
        <v>8.700225184779006</v>
      </c>
      <c r="AA637" s="7">
        <f t="shared" si="207"/>
        <v>8.4922576047790059</v>
      </c>
      <c r="AB637" s="7">
        <f t="shared" si="208"/>
        <v>8.5962413947790068</v>
      </c>
      <c r="AC637" s="5">
        <f t="shared" si="222"/>
        <v>-287.31799999999998</v>
      </c>
      <c r="AD637" s="14">
        <f t="shared" si="209"/>
        <v>-159.31799999999998</v>
      </c>
      <c r="AE637" s="14">
        <f t="shared" si="210"/>
        <v>-120.81682591060064</v>
      </c>
      <c r="AF637" s="14">
        <f t="shared" si="211"/>
        <v>-178.81046765940016</v>
      </c>
      <c r="AG637" s="14">
        <f t="shared" si="212"/>
        <v>-150.09852212172393</v>
      </c>
      <c r="AH637" s="14">
        <f t="shared" si="223"/>
        <v>-158.91185934792463</v>
      </c>
      <c r="AI637" s="16">
        <f t="shared" si="213"/>
        <v>0.91104626901039343</v>
      </c>
      <c r="AJ637" s="16">
        <f t="shared" si="214"/>
        <v>0.91065275075130536</v>
      </c>
      <c r="AK637" s="16">
        <f t="shared" si="215"/>
        <v>0.8751942155936846</v>
      </c>
      <c r="AL637" s="16">
        <f t="shared" si="216"/>
        <v>0.93034126666947703</v>
      </c>
      <c r="AM637" s="16">
        <f t="shared" si="217"/>
        <v>0.90219627495613353</v>
      </c>
      <c r="AN637" s="16">
        <f t="shared" si="218"/>
        <v>0.91065275075130536</v>
      </c>
      <c r="AO637" s="16">
        <f t="shared" si="202"/>
        <v>5.9603187773349386E-4</v>
      </c>
      <c r="AP637" s="16">
        <f t="shared" si="219"/>
        <v>9.0219627495613359</v>
      </c>
      <c r="AQ637" s="16">
        <f t="shared" si="220"/>
        <v>9.1104626901039349</v>
      </c>
      <c r="AR637" s="16">
        <f t="shared" si="221"/>
        <v>19.983694882961352</v>
      </c>
    </row>
    <row r="638" spans="2:44" x14ac:dyDescent="0.25">
      <c r="B638">
        <f>INDEX(RawData!$A$2:$A$1048576,MATCH(FmtData!$B$4+(ROW()-10),RawData!$A$2:$A$1048576,0))</f>
        <v>848</v>
      </c>
      <c r="C6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188.37090277778</v>
      </c>
      <c r="D638" s="45">
        <f>IF($B$6=1,MID(INDEX(RawData!$B$2:$B$1048576, MATCH(FmtData!$B$4+(ROW()-10),RawData!$A$2:$A$1048576,0)),12,8)+$B$5/24,INDEX(RawData!$C$2:$C$1048576, MATCH(FmtData!$B$4+(ROW()-10),RawData!$A$2:$A$1048576,0)))</f>
        <v>0.3709027777777778</v>
      </c>
      <c r="E638">
        <f>INDEX(RawData!E$2:E$1048576,MATCH(FmtData!$B$4+(ROW()-10),RawData!$A$2:$A$1048576,0))</f>
        <v>2900.26</v>
      </c>
      <c r="F638">
        <f>INDEX(RawData!F$2:F$1048576,MATCH(FmtData!$B$4+(ROW()-10),RawData!$A$2:$A$1048576,0))</f>
        <v>8.0976599999999994</v>
      </c>
      <c r="G638">
        <f>INDEX(RawData!G$2:G$1048576,MATCH(FmtData!$B$4+(ROW()-10),RawData!$A$2:$A$1048576,0))</f>
        <v>121695</v>
      </c>
      <c r="H638">
        <f>INDEX(RawData!H$2:H$1048576,MATCH(FmtData!$B$4+(ROW()-10),RawData!$A$2:$A$1048576,0))</f>
        <v>0.49980400000000003</v>
      </c>
      <c r="I638">
        <f>INDEX(RawData!I$2:I$1048576,MATCH(FmtData!$B$4+(ROW()-10),RawData!$A$2:$A$1048576,0))</f>
        <v>-6.7469000000000001E-2</v>
      </c>
      <c r="J638">
        <f>INDEX(RawData!J$2:J$1048576,MATCH(FmtData!$B$4+(ROW()-10),RawData!$A$2:$A$1048576,0))</f>
        <v>91.3</v>
      </c>
      <c r="K638">
        <f>INDEX(RawData!K$2:K$1048576,MATCH(FmtData!$B$4+(ROW()-10),RawData!$A$2:$A$1048576,0))</f>
        <v>90.9</v>
      </c>
      <c r="L638">
        <f>INDEX(RawData!L$2:L$1048576,MATCH(FmtData!$B$4+(ROW()-10),RawData!$A$2:$A$1048576,0))</f>
        <v>90.4</v>
      </c>
      <c r="M638">
        <f>INDEX(RawData!M$2:M$1048576,MATCH(FmtData!$B$4+(ROW()-10),RawData!$A$2:$A$1048576,0))</f>
        <v>23.5</v>
      </c>
      <c r="N638">
        <f>INDEX(RawData!N$2:N$1048576,MATCH(FmtData!$B$4+(ROW()-10),RawData!$A$2:$A$1048576,0))</f>
        <v>0</v>
      </c>
      <c r="O638">
        <f>INDEX(RawData!O$2:O$1048576,MATCH(FmtData!$B$4+(ROW()-10),RawData!$A$2:$A$1048576,0))</f>
        <v>86.2</v>
      </c>
      <c r="P638">
        <f>INDEX(RawData!P$2:P$1048576,MATCH(FmtData!$B$4+(ROW()-10),RawData!$A$2:$A$1048576,0))</f>
        <v>21.021599999999999</v>
      </c>
      <c r="Q638">
        <f>INDEX(RawData!Q$2:Q$1048576,MATCH(FmtData!$B$4+(ROW()-10),RawData!$A$2:$A$1048576,0))</f>
        <v>193.68700000000001</v>
      </c>
      <c r="R638">
        <f>INDEX(RawData!R$2:R$1048576,MATCH(FmtData!$B$4+(ROW()-10),RawData!$A$2:$A$1048576,0))</f>
        <v>1.8310500000000001E-3</v>
      </c>
      <c r="S638">
        <f>INDEX(RawData!S$2:S$1048576,MATCH(FmtData!$B$4+(ROW()-10),RawData!$A$2:$A$1048576,0))</f>
        <v>-0.13012000000000001</v>
      </c>
      <c r="T638">
        <f>INDEX(RawData!T$2:T$1048576,MATCH(FmtData!$B$4+(ROW()-10),RawData!$A$2:$A$1048576,0))</f>
        <v>0.106086</v>
      </c>
      <c r="U638">
        <f>INDEX(RawData!U$2:U$1048576,MATCH(FmtData!$B$4+(ROW()-10),RawData!$A$2:$A$1048576,0))</f>
        <v>0</v>
      </c>
      <c r="V638">
        <f>INDEX(RawData!V$2:V$1048576,MATCH(FmtData!$B$4+(ROW()-10),RawData!$A$2:$A$1048576,0))</f>
        <v>0</v>
      </c>
      <c r="W638" s="7">
        <f t="shared" si="203"/>
        <v>0</v>
      </c>
      <c r="X638" s="7">
        <f t="shared" si="204"/>
        <v>-0.40927528000000002</v>
      </c>
      <c r="Y638" s="7">
        <f t="shared" si="205"/>
        <v>-0.61654690000000001</v>
      </c>
      <c r="Z638" s="7">
        <f t="shared" si="206"/>
        <v>8.6999940447790074</v>
      </c>
      <c r="AA638" s="7">
        <f t="shared" si="207"/>
        <v>8.4927224247790072</v>
      </c>
      <c r="AB638" s="7">
        <f t="shared" si="208"/>
        <v>8.5963582347790073</v>
      </c>
      <c r="AC638" s="5">
        <f t="shared" si="222"/>
        <v>-286.69799999999998</v>
      </c>
      <c r="AD638" s="14">
        <f t="shared" si="209"/>
        <v>-158.69799999999998</v>
      </c>
      <c r="AE638" s="14">
        <f t="shared" si="210"/>
        <v>-120.88255036476312</v>
      </c>
      <c r="AF638" s="14">
        <f t="shared" si="211"/>
        <v>-178.68338171542416</v>
      </c>
      <c r="AG638" s="14">
        <f t="shared" si="212"/>
        <v>-150.06594086290238</v>
      </c>
      <c r="AH638" s="14">
        <f t="shared" si="223"/>
        <v>-158.87927808910308</v>
      </c>
      <c r="AI638" s="16">
        <f t="shared" si="213"/>
        <v>0.91044567451265945</v>
      </c>
      <c r="AJ638" s="16">
        <f t="shared" si="214"/>
        <v>0.91062119681040754</v>
      </c>
      <c r="AK638" s="16">
        <f t="shared" si="215"/>
        <v>0.87525301327906457</v>
      </c>
      <c r="AL638" s="16">
        <f t="shared" si="216"/>
        <v>0.93021282163653496</v>
      </c>
      <c r="AM638" s="16">
        <f t="shared" si="217"/>
        <v>0.90216530431476805</v>
      </c>
      <c r="AN638" s="16">
        <f t="shared" si="218"/>
        <v>0.91062119681040754</v>
      </c>
      <c r="AO638" s="16">
        <f t="shared" si="202"/>
        <v>5.5446868652819781E-4</v>
      </c>
      <c r="AP638" s="16">
        <f t="shared" si="219"/>
        <v>9.0216530431476798</v>
      </c>
      <c r="AQ638" s="16">
        <f t="shared" si="220"/>
        <v>9.1044567451265941</v>
      </c>
      <c r="AR638" s="16">
        <f t="shared" si="221"/>
        <v>19.99651908682635</v>
      </c>
    </row>
    <row r="639" spans="2:44" x14ac:dyDescent="0.25">
      <c r="B639">
        <f>INDEX(RawData!$A$2:$A$1048576,MATCH(FmtData!$B$4+(ROW()-10),RawData!$A$2:$A$1048576,0))</f>
        <v>849</v>
      </c>
      <c r="C6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188.372291666667</v>
      </c>
      <c r="D639" s="45">
        <f>IF($B$6=1,MID(INDEX(RawData!$B$2:$B$1048576, MATCH(FmtData!$B$4+(ROW()-10),RawData!$A$2:$A$1048576,0)),12,8)+$B$5/24,INDEX(RawData!$C$2:$C$1048576, MATCH(FmtData!$B$4+(ROW()-10),RawData!$A$2:$A$1048576,0)))</f>
        <v>0.37229166666666669</v>
      </c>
      <c r="E639">
        <f>INDEX(RawData!E$2:E$1048576,MATCH(FmtData!$B$4+(ROW()-10),RawData!$A$2:$A$1048576,0))</f>
        <v>2898.4</v>
      </c>
      <c r="F639">
        <f>INDEX(RawData!F$2:F$1048576,MATCH(FmtData!$B$4+(ROW()-10),RawData!$A$2:$A$1048576,0))</f>
        <v>5.0183099999999996</v>
      </c>
      <c r="G639">
        <f>INDEX(RawData!G$2:G$1048576,MATCH(FmtData!$B$4+(ROW()-10),RawData!$A$2:$A$1048576,0))</f>
        <v>-19583.7</v>
      </c>
      <c r="H639">
        <f>INDEX(RawData!H$2:H$1048576,MATCH(FmtData!$B$4+(ROW()-10),RawData!$A$2:$A$1048576,0))</f>
        <v>0.49973000000000001</v>
      </c>
      <c r="I639">
        <f>INDEX(RawData!I$2:I$1048576,MATCH(FmtData!$B$4+(ROW()-10),RawData!$A$2:$A$1048576,0))</f>
        <v>-6.8265900000000004E-2</v>
      </c>
      <c r="J639">
        <f>INDEX(RawData!J$2:J$1048576,MATCH(FmtData!$B$4+(ROW()-10),RawData!$A$2:$A$1048576,0))</f>
        <v>90.8</v>
      </c>
      <c r="K639">
        <f>INDEX(RawData!K$2:K$1048576,MATCH(FmtData!$B$4+(ROW()-10),RawData!$A$2:$A$1048576,0))</f>
        <v>89.7</v>
      </c>
      <c r="L639">
        <f>INDEX(RawData!L$2:L$1048576,MATCH(FmtData!$B$4+(ROW()-10),RawData!$A$2:$A$1048576,0))</f>
        <v>90.9</v>
      </c>
      <c r="M639">
        <f>INDEX(RawData!M$2:M$1048576,MATCH(FmtData!$B$4+(ROW()-10),RawData!$A$2:$A$1048576,0))</f>
        <v>23.6</v>
      </c>
      <c r="N639">
        <f>INDEX(RawData!N$2:N$1048576,MATCH(FmtData!$B$4+(ROW()-10),RawData!$A$2:$A$1048576,0))</f>
        <v>0</v>
      </c>
      <c r="O639">
        <f>INDEX(RawData!O$2:O$1048576,MATCH(FmtData!$B$4+(ROW()-10),RawData!$A$2:$A$1048576,0))</f>
        <v>86.4</v>
      </c>
      <c r="P639">
        <f>INDEX(RawData!P$2:P$1048576,MATCH(FmtData!$B$4+(ROW()-10),RawData!$A$2:$A$1048576,0))</f>
        <v>20.974</v>
      </c>
      <c r="Q639">
        <f>INDEX(RawData!Q$2:Q$1048576,MATCH(FmtData!$B$4+(ROW()-10),RawData!$A$2:$A$1048576,0))</f>
        <v>193.81100000000001</v>
      </c>
      <c r="R639">
        <f>INDEX(RawData!R$2:R$1048576,MATCH(FmtData!$B$4+(ROW()-10),RawData!$A$2:$A$1048576,0))</f>
        <v>1.8310500000000001E-3</v>
      </c>
      <c r="S639">
        <f>INDEX(RawData!S$2:S$1048576,MATCH(FmtData!$B$4+(ROW()-10),RawData!$A$2:$A$1048576,0))</f>
        <v>-0.12981500000000001</v>
      </c>
      <c r="T639">
        <f>INDEX(RawData!T$2:T$1048576,MATCH(FmtData!$B$4+(ROW()-10),RawData!$A$2:$A$1048576,0))</f>
        <v>0.106543</v>
      </c>
      <c r="U639">
        <f>INDEX(RawData!U$2:U$1048576,MATCH(FmtData!$B$4+(ROW()-10),RawData!$A$2:$A$1048576,0))</f>
        <v>0</v>
      </c>
      <c r="V639">
        <f>INDEX(RawData!V$2:V$1048576,MATCH(FmtData!$B$4+(ROW()-10),RawData!$A$2:$A$1048576,0))</f>
        <v>0</v>
      </c>
      <c r="W639" s="7">
        <f t="shared" si="203"/>
        <v>0</v>
      </c>
      <c r="X639" s="7">
        <f t="shared" si="204"/>
        <v>-0.41004997999999998</v>
      </c>
      <c r="Y639" s="7">
        <f t="shared" si="205"/>
        <v>-0.61770767999999998</v>
      </c>
      <c r="Z639" s="7">
        <f t="shared" si="206"/>
        <v>8.6992193447790065</v>
      </c>
      <c r="AA639" s="7">
        <f t="shared" si="207"/>
        <v>8.4915616447790061</v>
      </c>
      <c r="AB639" s="7">
        <f t="shared" si="208"/>
        <v>8.5953904947790072</v>
      </c>
      <c r="AC639" s="5">
        <f t="shared" si="222"/>
        <v>-286.57399999999996</v>
      </c>
      <c r="AD639" s="14">
        <f t="shared" si="209"/>
        <v>-158.57399999999996</v>
      </c>
      <c r="AE639" s="14">
        <f t="shared" si="210"/>
        <v>-121.10281490320097</v>
      </c>
      <c r="AF639" s="14">
        <f t="shared" si="211"/>
        <v>-179.00072825986399</v>
      </c>
      <c r="AG639" s="14">
        <f t="shared" si="212"/>
        <v>-150.33577698595127</v>
      </c>
      <c r="AH639" s="14">
        <f t="shared" si="223"/>
        <v>-159.14911421215197</v>
      </c>
      <c r="AI639" s="16">
        <f t="shared" si="213"/>
        <v>0.910325650624629</v>
      </c>
      <c r="AJ639" s="16">
        <f t="shared" si="214"/>
        <v>0.91088259070178301</v>
      </c>
      <c r="AK639" s="16">
        <f t="shared" si="215"/>
        <v>0.87545012152544488</v>
      </c>
      <c r="AL639" s="16">
        <f t="shared" si="216"/>
        <v>0.93053362828226782</v>
      </c>
      <c r="AM639" s="16">
        <f t="shared" si="217"/>
        <v>0.90242186553218728</v>
      </c>
      <c r="AN639" s="16">
        <f t="shared" si="218"/>
        <v>0.91088259070178301</v>
      </c>
      <c r="AO639" s="16">
        <f t="shared" si="202"/>
        <v>2.9307479515272572E-4</v>
      </c>
      <c r="AP639" s="16">
        <f t="shared" si="219"/>
        <v>9.0242186553218726</v>
      </c>
      <c r="AQ639" s="16">
        <f t="shared" si="220"/>
        <v>9.1032565062462893</v>
      </c>
      <c r="AR639" s="16">
        <f t="shared" si="221"/>
        <v>19.983694882961352</v>
      </c>
    </row>
    <row r="640" spans="2:44" x14ac:dyDescent="0.25">
      <c r="B640">
        <f>INDEX(RawData!$A$2:$A$1048576,MATCH(FmtData!$B$4+(ROW()-10),RawData!$A$2:$A$1048576,0))</f>
        <v>850</v>
      </c>
      <c r="C6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188.373692129629</v>
      </c>
      <c r="D640" s="45">
        <f>IF($B$6=1,MID(INDEX(RawData!$B$2:$B$1048576, MATCH(FmtData!$B$4+(ROW()-10),RawData!$A$2:$A$1048576,0)),12,8)+$B$5/24,INDEX(RawData!$C$2:$C$1048576, MATCH(FmtData!$B$4+(ROW()-10),RawData!$A$2:$A$1048576,0)))</f>
        <v>0.37369212962962961</v>
      </c>
      <c r="E640">
        <f>INDEX(RawData!E$2:E$1048576,MATCH(FmtData!$B$4+(ROW()-10),RawData!$A$2:$A$1048576,0))</f>
        <v>2895.61</v>
      </c>
      <c r="F640">
        <f>INDEX(RawData!F$2:F$1048576,MATCH(FmtData!$B$4+(ROW()-10),RawData!$A$2:$A$1048576,0))</f>
        <v>5.0183099999999996</v>
      </c>
      <c r="G640">
        <f>INDEX(RawData!G$2:G$1048576,MATCH(FmtData!$B$4+(ROW()-10),RawData!$A$2:$A$1048576,0))</f>
        <v>-20072</v>
      </c>
      <c r="H640">
        <f>INDEX(RawData!H$2:H$1048576,MATCH(FmtData!$B$4+(ROW()-10),RawData!$A$2:$A$1048576,0))</f>
        <v>0.49973000000000001</v>
      </c>
      <c r="I640">
        <f>INDEX(RawData!I$2:I$1048576,MATCH(FmtData!$B$4+(ROW()-10),RawData!$A$2:$A$1048576,0))</f>
        <v>-6.8265900000000004E-2</v>
      </c>
      <c r="J640">
        <f>INDEX(RawData!J$2:J$1048576,MATCH(FmtData!$B$4+(ROW()-10),RawData!$A$2:$A$1048576,0))</f>
        <v>90.3</v>
      </c>
      <c r="K640">
        <f>INDEX(RawData!K$2:K$1048576,MATCH(FmtData!$B$4+(ROW()-10),RawData!$A$2:$A$1048576,0))</f>
        <v>91.5</v>
      </c>
      <c r="L640">
        <f>INDEX(RawData!L$2:L$1048576,MATCH(FmtData!$B$4+(ROW()-10),RawData!$A$2:$A$1048576,0))</f>
        <v>90.9</v>
      </c>
      <c r="M640">
        <f>INDEX(RawData!M$2:M$1048576,MATCH(FmtData!$B$4+(ROW()-10),RawData!$A$2:$A$1048576,0))</f>
        <v>23.6</v>
      </c>
      <c r="N640">
        <f>INDEX(RawData!N$2:N$1048576,MATCH(FmtData!$B$4+(ROW()-10),RawData!$A$2:$A$1048576,0))</f>
        <v>0</v>
      </c>
      <c r="O640">
        <f>INDEX(RawData!O$2:O$1048576,MATCH(FmtData!$B$4+(ROW()-10),RawData!$A$2:$A$1048576,0))</f>
        <v>86.4</v>
      </c>
      <c r="P640">
        <f>INDEX(RawData!P$2:P$1048576,MATCH(FmtData!$B$4+(ROW()-10),RawData!$A$2:$A$1048576,0))</f>
        <v>20.974</v>
      </c>
      <c r="Q640">
        <f>INDEX(RawData!Q$2:Q$1048576,MATCH(FmtData!$B$4+(ROW()-10),RawData!$A$2:$A$1048576,0))</f>
        <v>193.68700000000001</v>
      </c>
      <c r="R640">
        <f>INDEX(RawData!R$2:R$1048576,MATCH(FmtData!$B$4+(ROW()-10),RawData!$A$2:$A$1048576,0))</f>
        <v>1.8310500000000001E-3</v>
      </c>
      <c r="S640">
        <f>INDEX(RawData!S$2:S$1048576,MATCH(FmtData!$B$4+(ROW()-10),RawData!$A$2:$A$1048576,0))</f>
        <v>-0.129723</v>
      </c>
      <c r="T640">
        <f>INDEX(RawData!T$2:T$1048576,MATCH(FmtData!$B$4+(ROW()-10),RawData!$A$2:$A$1048576,0))</f>
        <v>0.106543</v>
      </c>
      <c r="U640">
        <f>INDEX(RawData!U$2:U$1048576,MATCH(FmtData!$B$4+(ROW()-10),RawData!$A$2:$A$1048576,0))</f>
        <v>0</v>
      </c>
      <c r="V640">
        <f>INDEX(RawData!V$2:V$1048576,MATCH(FmtData!$B$4+(ROW()-10),RawData!$A$2:$A$1048576,0))</f>
        <v>0</v>
      </c>
      <c r="W640" s="7">
        <f t="shared" si="203"/>
        <v>0</v>
      </c>
      <c r="X640" s="7">
        <f t="shared" si="204"/>
        <v>-0.41028365999999999</v>
      </c>
      <c r="Y640" s="7">
        <f t="shared" si="205"/>
        <v>-0.61770767999999998</v>
      </c>
      <c r="Z640" s="7">
        <f t="shared" si="206"/>
        <v>8.6989856647790074</v>
      </c>
      <c r="AA640" s="7">
        <f t="shared" si="207"/>
        <v>8.4915616447790061</v>
      </c>
      <c r="AB640" s="7">
        <f t="shared" si="208"/>
        <v>8.5952736547790067</v>
      </c>
      <c r="AC640" s="5">
        <f t="shared" si="222"/>
        <v>-286.69799999999998</v>
      </c>
      <c r="AD640" s="14">
        <f t="shared" si="209"/>
        <v>-158.69799999999998</v>
      </c>
      <c r="AE640" s="14">
        <f t="shared" si="210"/>
        <v>-121.16924908861279</v>
      </c>
      <c r="AF640" s="14">
        <f t="shared" si="211"/>
        <v>-179.00072825986399</v>
      </c>
      <c r="AG640" s="14">
        <f t="shared" si="212"/>
        <v>-150.36835228695429</v>
      </c>
      <c r="AH640" s="14">
        <f t="shared" si="223"/>
        <v>-159.18168951315499</v>
      </c>
      <c r="AI640" s="16">
        <f t="shared" si="213"/>
        <v>0.91044567451265945</v>
      </c>
      <c r="AJ640" s="16">
        <f t="shared" si="214"/>
        <v>0.91091415698724165</v>
      </c>
      <c r="AK640" s="16">
        <f t="shared" si="215"/>
        <v>0.87550958894823983</v>
      </c>
      <c r="AL640" s="16">
        <f t="shared" si="216"/>
        <v>0.93053362828226782</v>
      </c>
      <c r="AM640" s="16">
        <f t="shared" si="217"/>
        <v>0.90245284812474191</v>
      </c>
      <c r="AN640" s="16">
        <f t="shared" si="218"/>
        <v>0.91091415698724165</v>
      </c>
      <c r="AO640" s="16">
        <f t="shared" si="202"/>
        <v>4.290375215825204E-4</v>
      </c>
      <c r="AP640" s="16">
        <f t="shared" si="219"/>
        <v>9.0245284812474189</v>
      </c>
      <c r="AQ640" s="16">
        <f t="shared" si="220"/>
        <v>9.1044567451265941</v>
      </c>
      <c r="AR640" s="16">
        <f t="shared" si="221"/>
        <v>19.964458577163853</v>
      </c>
    </row>
    <row r="641" spans="2:44" x14ac:dyDescent="0.25">
      <c r="B641">
        <f>INDEX(RawData!$A$2:$A$1048576,MATCH(FmtData!$B$4+(ROW()-10),RawData!$A$2:$A$1048576,0))</f>
        <v>851</v>
      </c>
      <c r="C6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188.375069444446</v>
      </c>
      <c r="D641" s="45">
        <f>IF($B$6=1,MID(INDEX(RawData!$B$2:$B$1048576, MATCH(FmtData!$B$4+(ROW()-10),RawData!$A$2:$A$1048576,0)),12,8)+$B$5/24,INDEX(RawData!$C$2:$C$1048576, MATCH(FmtData!$B$4+(ROW()-10),RawData!$A$2:$A$1048576,0)))</f>
        <v>0.37506944444444446</v>
      </c>
      <c r="E641">
        <f>INDEX(RawData!E$2:E$1048576,MATCH(FmtData!$B$4+(ROW()-10),RawData!$A$2:$A$1048576,0))</f>
        <v>2898.4</v>
      </c>
      <c r="F641">
        <f>INDEX(RawData!F$2:F$1048576,MATCH(FmtData!$B$4+(ROW()-10),RawData!$A$2:$A$1048576,0))</f>
        <v>8.0976599999999994</v>
      </c>
      <c r="G641">
        <f>INDEX(RawData!G$2:G$1048576,MATCH(FmtData!$B$4+(ROW()-10),RawData!$A$2:$A$1048576,0))</f>
        <v>121695</v>
      </c>
      <c r="H641">
        <f>INDEX(RawData!H$2:H$1048576,MATCH(FmtData!$B$4+(ROW()-10),RawData!$A$2:$A$1048576,0))</f>
        <v>0.49982199999999999</v>
      </c>
      <c r="I641">
        <f>INDEX(RawData!I$2:I$1048576,MATCH(FmtData!$B$4+(ROW()-10),RawData!$A$2:$A$1048576,0))</f>
        <v>-6.7285200000000003E-2</v>
      </c>
      <c r="J641">
        <f>INDEX(RawData!J$2:J$1048576,MATCH(FmtData!$B$4+(ROW()-10),RawData!$A$2:$A$1048576,0))</f>
        <v>89.8</v>
      </c>
      <c r="K641">
        <f>INDEX(RawData!K$2:K$1048576,MATCH(FmtData!$B$4+(ROW()-10),RawData!$A$2:$A$1048576,0))</f>
        <v>89.8</v>
      </c>
      <c r="L641">
        <f>INDEX(RawData!L$2:L$1048576,MATCH(FmtData!$B$4+(ROW()-10),RawData!$A$2:$A$1048576,0))</f>
        <v>91</v>
      </c>
      <c r="M641">
        <f>INDEX(RawData!M$2:M$1048576,MATCH(FmtData!$B$4+(ROW()-10),RawData!$A$2:$A$1048576,0))</f>
        <v>23.4</v>
      </c>
      <c r="N641">
        <f>INDEX(RawData!N$2:N$1048576,MATCH(FmtData!$B$4+(ROW()-10),RawData!$A$2:$A$1048576,0))</f>
        <v>0</v>
      </c>
      <c r="O641">
        <f>INDEX(RawData!O$2:O$1048576,MATCH(FmtData!$B$4+(ROW()-10),RawData!$A$2:$A$1048576,0))</f>
        <v>86.2</v>
      </c>
      <c r="P641">
        <f>INDEX(RawData!P$2:P$1048576,MATCH(FmtData!$B$4+(ROW()-10),RawData!$A$2:$A$1048576,0))</f>
        <v>21.021599999999999</v>
      </c>
      <c r="Q641">
        <f>INDEX(RawData!Q$2:Q$1048576,MATCH(FmtData!$B$4+(ROW()-10),RawData!$A$2:$A$1048576,0))</f>
        <v>193.57900000000001</v>
      </c>
      <c r="R641">
        <f>INDEX(RawData!R$2:R$1048576,MATCH(FmtData!$B$4+(ROW()-10),RawData!$A$2:$A$1048576,0))</f>
        <v>1.8310500000000001E-3</v>
      </c>
      <c r="S641">
        <f>INDEX(RawData!S$2:S$1048576,MATCH(FmtData!$B$4+(ROW()-10),RawData!$A$2:$A$1048576,0))</f>
        <v>-0.12990599999999999</v>
      </c>
      <c r="T641">
        <f>INDEX(RawData!T$2:T$1048576,MATCH(FmtData!$B$4+(ROW()-10),RawData!$A$2:$A$1048576,0))</f>
        <v>0.10636</v>
      </c>
      <c r="U641">
        <f>INDEX(RawData!U$2:U$1048576,MATCH(FmtData!$B$4+(ROW()-10),RawData!$A$2:$A$1048576,0))</f>
        <v>0</v>
      </c>
      <c r="V641">
        <f>INDEX(RawData!V$2:V$1048576,MATCH(FmtData!$B$4+(ROW()-10),RawData!$A$2:$A$1048576,0))</f>
        <v>0</v>
      </c>
      <c r="W641" s="7">
        <f t="shared" si="203"/>
        <v>0</v>
      </c>
      <c r="X641" s="7">
        <f t="shared" si="204"/>
        <v>-0.40981884000000007</v>
      </c>
      <c r="Y641" s="7">
        <f t="shared" si="205"/>
        <v>-0.61724285999999995</v>
      </c>
      <c r="Z641" s="7">
        <f t="shared" si="206"/>
        <v>8.6994504847790068</v>
      </c>
      <c r="AA641" s="7">
        <f t="shared" si="207"/>
        <v>8.4920264647790074</v>
      </c>
      <c r="AB641" s="7">
        <f t="shared" si="208"/>
        <v>8.595738474779008</v>
      </c>
      <c r="AC641" s="5">
        <f t="shared" si="222"/>
        <v>-286.80599999999998</v>
      </c>
      <c r="AD641" s="14">
        <f t="shared" si="209"/>
        <v>-158.80599999999998</v>
      </c>
      <c r="AE641" s="14">
        <f t="shared" si="210"/>
        <v>-121.03709997179908</v>
      </c>
      <c r="AF641" s="14">
        <f t="shared" si="211"/>
        <v>-178.87365920320087</v>
      </c>
      <c r="AG641" s="14">
        <f t="shared" si="212"/>
        <v>-150.23875498045311</v>
      </c>
      <c r="AH641" s="14">
        <f t="shared" si="223"/>
        <v>-159.05209220665381</v>
      </c>
      <c r="AI641" s="16">
        <f t="shared" si="213"/>
        <v>0.91055023723772255</v>
      </c>
      <c r="AJ641" s="16">
        <f t="shared" si="214"/>
        <v>0.91078858690005737</v>
      </c>
      <c r="AK641" s="16">
        <f t="shared" si="215"/>
        <v>0.87539130587773695</v>
      </c>
      <c r="AL641" s="16">
        <f t="shared" si="216"/>
        <v>0.93040514720434919</v>
      </c>
      <c r="AM641" s="16">
        <f t="shared" si="217"/>
        <v>0.90232959983875871</v>
      </c>
      <c r="AN641" s="16">
        <f t="shared" si="218"/>
        <v>0.91078858690005737</v>
      </c>
      <c r="AO641" s="16">
        <f t="shared" si="202"/>
        <v>5.5460760876679949E-4</v>
      </c>
      <c r="AP641" s="16">
        <f t="shared" si="219"/>
        <v>9.0232959983875869</v>
      </c>
      <c r="AQ641" s="16">
        <f t="shared" si="220"/>
        <v>9.1055023723772255</v>
      </c>
      <c r="AR641" s="16">
        <f t="shared" si="221"/>
        <v>19.983694882961352</v>
      </c>
    </row>
    <row r="642" spans="2:44" x14ac:dyDescent="0.25">
      <c r="B642">
        <f>INDEX(RawData!$A$2:$A$1048576,MATCH(FmtData!$B$4+(ROW()-10),RawData!$A$2:$A$1048576,0))</f>
        <v>852</v>
      </c>
      <c r="C6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188.376458333332</v>
      </c>
      <c r="D642" s="45">
        <f>IF($B$6=1,MID(INDEX(RawData!$B$2:$B$1048576, MATCH(FmtData!$B$4+(ROW()-10),RawData!$A$2:$A$1048576,0)),12,8)+$B$5/24,INDEX(RawData!$C$2:$C$1048576, MATCH(FmtData!$B$4+(ROW()-10),RawData!$A$2:$A$1048576,0)))</f>
        <v>0.37645833333333334</v>
      </c>
      <c r="E642">
        <f>INDEX(RawData!E$2:E$1048576,MATCH(FmtData!$B$4+(ROW()-10),RawData!$A$2:$A$1048576,0))</f>
        <v>2895.61</v>
      </c>
      <c r="F642">
        <f>INDEX(RawData!F$2:F$1048576,MATCH(FmtData!$B$4+(ROW()-10),RawData!$A$2:$A$1048576,0))</f>
        <v>5.0183099999999996</v>
      </c>
      <c r="G642">
        <f>INDEX(RawData!G$2:G$1048576,MATCH(FmtData!$B$4+(ROW()-10),RawData!$A$2:$A$1048576,0))</f>
        <v>-19430.8</v>
      </c>
      <c r="H642">
        <f>INDEX(RawData!H$2:H$1048576,MATCH(FmtData!$B$4+(ROW()-10),RawData!$A$2:$A$1048576,0))</f>
        <v>0.49973000000000001</v>
      </c>
      <c r="I642">
        <f>INDEX(RawData!I$2:I$1048576,MATCH(FmtData!$B$4+(ROW()-10),RawData!$A$2:$A$1048576,0))</f>
        <v>-6.8082000000000004E-2</v>
      </c>
      <c r="J642">
        <f>INDEX(RawData!J$2:J$1048576,MATCH(FmtData!$B$4+(ROW()-10),RawData!$A$2:$A$1048576,0))</f>
        <v>90.5</v>
      </c>
      <c r="K642">
        <f>INDEX(RawData!K$2:K$1048576,MATCH(FmtData!$B$4+(ROW()-10),RawData!$A$2:$A$1048576,0))</f>
        <v>91.3</v>
      </c>
      <c r="L642">
        <f>INDEX(RawData!L$2:L$1048576,MATCH(FmtData!$B$4+(ROW()-10),RawData!$A$2:$A$1048576,0))</f>
        <v>90.7</v>
      </c>
      <c r="M642">
        <f>INDEX(RawData!M$2:M$1048576,MATCH(FmtData!$B$4+(ROW()-10),RawData!$A$2:$A$1048576,0))</f>
        <v>23.6</v>
      </c>
      <c r="N642">
        <f>INDEX(RawData!N$2:N$1048576,MATCH(FmtData!$B$4+(ROW()-10),RawData!$A$2:$A$1048576,0))</f>
        <v>0</v>
      </c>
      <c r="O642">
        <f>INDEX(RawData!O$2:O$1048576,MATCH(FmtData!$B$4+(ROW()-10),RawData!$A$2:$A$1048576,0))</f>
        <v>86</v>
      </c>
      <c r="P642">
        <f>INDEX(RawData!P$2:P$1048576,MATCH(FmtData!$B$4+(ROW()-10),RawData!$A$2:$A$1048576,0))</f>
        <v>20.974</v>
      </c>
      <c r="Q642">
        <f>INDEX(RawData!Q$2:Q$1048576,MATCH(FmtData!$B$4+(ROW()-10),RawData!$A$2:$A$1048576,0))</f>
        <v>192.958</v>
      </c>
      <c r="R642">
        <f>INDEX(RawData!R$2:R$1048576,MATCH(FmtData!$B$4+(ROW()-10),RawData!$A$2:$A$1048576,0))</f>
        <v>1.8310500000000001E-3</v>
      </c>
      <c r="S642">
        <f>INDEX(RawData!S$2:S$1048576,MATCH(FmtData!$B$4+(ROW()-10),RawData!$A$2:$A$1048576,0))</f>
        <v>-0.129723</v>
      </c>
      <c r="T642">
        <f>INDEX(RawData!T$2:T$1048576,MATCH(FmtData!$B$4+(ROW()-10),RawData!$A$2:$A$1048576,0))</f>
        <v>0.10663400000000001</v>
      </c>
      <c r="U642">
        <f>INDEX(RawData!U$2:U$1048576,MATCH(FmtData!$B$4+(ROW()-10),RawData!$A$2:$A$1048576,0))</f>
        <v>0</v>
      </c>
      <c r="V642">
        <f>INDEX(RawData!V$2:V$1048576,MATCH(FmtData!$B$4+(ROW()-10),RawData!$A$2:$A$1048576,0))</f>
        <v>0</v>
      </c>
      <c r="W642" s="7">
        <f t="shared" si="203"/>
        <v>0</v>
      </c>
      <c r="X642" s="7">
        <f t="shared" si="204"/>
        <v>-0.41028365999999999</v>
      </c>
      <c r="Y642" s="7">
        <f t="shared" si="205"/>
        <v>-0.61793882</v>
      </c>
      <c r="Z642" s="7">
        <f t="shared" si="206"/>
        <v>8.6989856647790074</v>
      </c>
      <c r="AA642" s="7">
        <f t="shared" si="207"/>
        <v>8.4913305047790075</v>
      </c>
      <c r="AB642" s="7">
        <f t="shared" si="208"/>
        <v>8.5951580847790083</v>
      </c>
      <c r="AC642" s="5">
        <f t="shared" si="222"/>
        <v>-287.42700000000002</v>
      </c>
      <c r="AD642" s="14">
        <f t="shared" si="209"/>
        <v>-159.42700000000002</v>
      </c>
      <c r="AE642" s="14">
        <f t="shared" si="210"/>
        <v>-121.16924908861279</v>
      </c>
      <c r="AF642" s="14">
        <f t="shared" si="211"/>
        <v>-179.06391140641233</v>
      </c>
      <c r="AG642" s="14">
        <f t="shared" si="212"/>
        <v>-150.40057280100098</v>
      </c>
      <c r="AH642" s="14">
        <f t="shared" si="223"/>
        <v>-159.21391002720168</v>
      </c>
      <c r="AI642" s="16">
        <f t="shared" si="213"/>
        <v>0.91115193930653138</v>
      </c>
      <c r="AJ642" s="16">
        <f t="shared" si="214"/>
        <v>0.91094538162751792</v>
      </c>
      <c r="AK642" s="16">
        <f t="shared" si="215"/>
        <v>0.87550958894823983</v>
      </c>
      <c r="AL642" s="16">
        <f t="shared" si="216"/>
        <v>0.9305975267443376</v>
      </c>
      <c r="AM642" s="16">
        <f t="shared" si="217"/>
        <v>0.90248349536985983</v>
      </c>
      <c r="AN642" s="16">
        <f t="shared" si="218"/>
        <v>0.91094538162751792</v>
      </c>
      <c r="AO642" s="16">
        <f t="shared" si="202"/>
        <v>4.6030371084926358E-4</v>
      </c>
      <c r="AP642" s="16">
        <f t="shared" si="219"/>
        <v>9.0248349536985977</v>
      </c>
      <c r="AQ642" s="16">
        <f t="shared" si="220"/>
        <v>9.1115193930653131</v>
      </c>
      <c r="AR642" s="16">
        <f t="shared" si="221"/>
        <v>19.964458577163853</v>
      </c>
    </row>
    <row r="643" spans="2:44" x14ac:dyDescent="0.25">
      <c r="B643">
        <f>INDEX(RawData!$A$2:$A$1048576,MATCH(FmtData!$B$4+(ROW()-10),RawData!$A$2:$A$1048576,0))</f>
        <v>853</v>
      </c>
      <c r="C6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188.377858796295</v>
      </c>
      <c r="D643" s="45">
        <f>IF($B$6=1,MID(INDEX(RawData!$B$2:$B$1048576, MATCH(FmtData!$B$4+(ROW()-10),RawData!$A$2:$A$1048576,0)),12,8)+$B$5/24,INDEX(RawData!$C$2:$C$1048576, MATCH(FmtData!$B$4+(ROW()-10),RawData!$A$2:$A$1048576,0)))</f>
        <v>0.37785879629629626</v>
      </c>
      <c r="E643">
        <f>INDEX(RawData!E$2:E$1048576,MATCH(FmtData!$B$4+(ROW()-10),RawData!$A$2:$A$1048576,0))</f>
        <v>2898.4</v>
      </c>
      <c r="F643">
        <f>INDEX(RawData!F$2:F$1048576,MATCH(FmtData!$B$4+(ROW()-10),RawData!$A$2:$A$1048576,0))</f>
        <v>5.0183099999999996</v>
      </c>
      <c r="G643">
        <f>INDEX(RawData!G$2:G$1048576,MATCH(FmtData!$B$4+(ROW()-10),RawData!$A$2:$A$1048576,0))</f>
        <v>-19896.8</v>
      </c>
      <c r="H643">
        <f>INDEX(RawData!H$2:H$1048576,MATCH(FmtData!$B$4+(ROW()-10),RawData!$A$2:$A$1048576,0))</f>
        <v>0.49973000000000001</v>
      </c>
      <c r="I643">
        <f>INDEX(RawData!I$2:I$1048576,MATCH(FmtData!$B$4+(ROW()-10),RawData!$A$2:$A$1048576,0))</f>
        <v>-6.7898200000000006E-2</v>
      </c>
      <c r="J643">
        <f>INDEX(RawData!J$2:J$1048576,MATCH(FmtData!$B$4+(ROW()-10),RawData!$A$2:$A$1048576,0))</f>
        <v>91.5</v>
      </c>
      <c r="K643">
        <f>INDEX(RawData!K$2:K$1048576,MATCH(FmtData!$B$4+(ROW()-10),RawData!$A$2:$A$1048576,0))</f>
        <v>89.9</v>
      </c>
      <c r="L643">
        <f>INDEX(RawData!L$2:L$1048576,MATCH(FmtData!$B$4+(ROW()-10),RawData!$A$2:$A$1048576,0))</f>
        <v>90.6</v>
      </c>
      <c r="M643">
        <f>INDEX(RawData!M$2:M$1048576,MATCH(FmtData!$B$4+(ROW()-10),RawData!$A$2:$A$1048576,0))</f>
        <v>23.6</v>
      </c>
      <c r="N643">
        <f>INDEX(RawData!N$2:N$1048576,MATCH(FmtData!$B$4+(ROW()-10),RawData!$A$2:$A$1048576,0))</f>
        <v>0</v>
      </c>
      <c r="O643">
        <f>INDEX(RawData!O$2:O$1048576,MATCH(FmtData!$B$4+(ROW()-10),RawData!$A$2:$A$1048576,0))</f>
        <v>86.2</v>
      </c>
      <c r="P643">
        <f>INDEX(RawData!P$2:P$1048576,MATCH(FmtData!$B$4+(ROW()-10),RawData!$A$2:$A$1048576,0))</f>
        <v>20.974</v>
      </c>
      <c r="Q643">
        <f>INDEX(RawData!Q$2:Q$1048576,MATCH(FmtData!$B$4+(ROW()-10),RawData!$A$2:$A$1048576,0))</f>
        <v>193.57900000000001</v>
      </c>
      <c r="R643">
        <f>INDEX(RawData!R$2:R$1048576,MATCH(FmtData!$B$4+(ROW()-10),RawData!$A$2:$A$1048576,0))</f>
        <v>2.4414100000000002E-3</v>
      </c>
      <c r="S643">
        <f>INDEX(RawData!S$2:S$1048576,MATCH(FmtData!$B$4+(ROW()-10),RawData!$A$2:$A$1048576,0))</f>
        <v>-0.129632</v>
      </c>
      <c r="T643">
        <f>INDEX(RawData!T$2:T$1048576,MATCH(FmtData!$B$4+(ROW()-10),RawData!$A$2:$A$1048576,0))</f>
        <v>0.106726</v>
      </c>
      <c r="U643">
        <f>INDEX(RawData!U$2:U$1048576,MATCH(FmtData!$B$4+(ROW()-10),RawData!$A$2:$A$1048576,0))</f>
        <v>0</v>
      </c>
      <c r="V643">
        <f>INDEX(RawData!V$2:V$1048576,MATCH(FmtData!$B$4+(ROW()-10),RawData!$A$2:$A$1048576,0))</f>
        <v>0</v>
      </c>
      <c r="W643" s="7">
        <f t="shared" si="203"/>
        <v>0</v>
      </c>
      <c r="X643" s="7">
        <f t="shared" si="204"/>
        <v>-0.41051480000000001</v>
      </c>
      <c r="Y643" s="7">
        <f t="shared" si="205"/>
        <v>-0.61817250000000001</v>
      </c>
      <c r="Z643" s="7">
        <f t="shared" si="206"/>
        <v>8.698754524779007</v>
      </c>
      <c r="AA643" s="7">
        <f t="shared" si="207"/>
        <v>8.4910968247790066</v>
      </c>
      <c r="AB643" s="7">
        <f t="shared" si="208"/>
        <v>8.5949256747790059</v>
      </c>
      <c r="AC643" s="5">
        <f t="shared" si="222"/>
        <v>-286.80599999999998</v>
      </c>
      <c r="AD643" s="14">
        <f t="shared" si="209"/>
        <v>-158.80599999999998</v>
      </c>
      <c r="AE643" s="14">
        <f t="shared" si="210"/>
        <v>-121.23495830667241</v>
      </c>
      <c r="AF643" s="14">
        <f t="shared" si="211"/>
        <v>-179.12778603836443</v>
      </c>
      <c r="AG643" s="14">
        <f t="shared" si="212"/>
        <v>-150.4653657701424</v>
      </c>
      <c r="AH643" s="14">
        <f t="shared" si="223"/>
        <v>-159.2787029963431</v>
      </c>
      <c r="AI643" s="16">
        <f t="shared" si="213"/>
        <v>0.91055023723772255</v>
      </c>
      <c r="AJ643" s="16">
        <f t="shared" si="214"/>
        <v>0.9110081784523073</v>
      </c>
      <c r="AK643" s="16">
        <f t="shared" si="215"/>
        <v>0.87556841537668773</v>
      </c>
      <c r="AL643" s="16">
        <f t="shared" si="216"/>
        <v>0.9306621334411731</v>
      </c>
      <c r="AM643" s="16">
        <f t="shared" si="217"/>
        <v>0.90254513091857203</v>
      </c>
      <c r="AN643" s="16">
        <f t="shared" si="218"/>
        <v>0.9110081784523073</v>
      </c>
      <c r="AO643" s="16">
        <f t="shared" si="202"/>
        <v>4.2909787912637221E-4</v>
      </c>
      <c r="AP643" s="16">
        <f t="shared" si="219"/>
        <v>9.0254513091857209</v>
      </c>
      <c r="AQ643" s="16">
        <f t="shared" si="220"/>
        <v>9.1055023723772255</v>
      </c>
      <c r="AR643" s="16">
        <f t="shared" si="221"/>
        <v>19.983694882961352</v>
      </c>
    </row>
    <row r="644" spans="2:44" x14ac:dyDescent="0.25">
      <c r="B644">
        <f>INDEX(RawData!$A$2:$A$1048576,MATCH(FmtData!$B$4+(ROW()-10),RawData!$A$2:$A$1048576,0))</f>
        <v>854</v>
      </c>
      <c r="C6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188.379236111112</v>
      </c>
      <c r="D644" s="45">
        <f>IF($B$6=1,MID(INDEX(RawData!$B$2:$B$1048576, MATCH(FmtData!$B$4+(ROW()-10),RawData!$A$2:$A$1048576,0)),12,8)+$B$5/24,INDEX(RawData!$C$2:$C$1048576, MATCH(FmtData!$B$4+(ROW()-10),RawData!$A$2:$A$1048576,0)))</f>
        <v>0.37923611111111111</v>
      </c>
      <c r="E644">
        <f>INDEX(RawData!E$2:E$1048576,MATCH(FmtData!$B$4+(ROW()-10),RawData!$A$2:$A$1048576,0))</f>
        <v>2902.44</v>
      </c>
      <c r="F644">
        <f>INDEX(RawData!F$2:F$1048576,MATCH(FmtData!$B$4+(ROW()-10),RawData!$A$2:$A$1048576,0))</f>
        <v>8.0976599999999994</v>
      </c>
      <c r="G644">
        <f>INDEX(RawData!G$2:G$1048576,MATCH(FmtData!$B$4+(ROW()-10),RawData!$A$2:$A$1048576,0))</f>
        <v>121695</v>
      </c>
      <c r="H644">
        <f>INDEX(RawData!H$2:H$1048576,MATCH(FmtData!$B$4+(ROW()-10),RawData!$A$2:$A$1048576,0))</f>
        <v>0.49980400000000003</v>
      </c>
      <c r="I644">
        <f>INDEX(RawData!I$2:I$1048576,MATCH(FmtData!$B$4+(ROW()-10),RawData!$A$2:$A$1048576,0))</f>
        <v>-6.6917299999999999E-2</v>
      </c>
      <c r="J644">
        <f>INDEX(RawData!J$2:J$1048576,MATCH(FmtData!$B$4+(ROW()-10),RawData!$A$2:$A$1048576,0))</f>
        <v>90.9</v>
      </c>
      <c r="K644">
        <f>INDEX(RawData!K$2:K$1048576,MATCH(FmtData!$B$4+(ROW()-10),RawData!$A$2:$A$1048576,0))</f>
        <v>91.6</v>
      </c>
      <c r="L644">
        <f>INDEX(RawData!L$2:L$1048576,MATCH(FmtData!$B$4+(ROW()-10),RawData!$A$2:$A$1048576,0))</f>
        <v>90.2</v>
      </c>
      <c r="M644">
        <f>INDEX(RawData!M$2:M$1048576,MATCH(FmtData!$B$4+(ROW()-10),RawData!$A$2:$A$1048576,0))</f>
        <v>23.5</v>
      </c>
      <c r="N644">
        <f>INDEX(RawData!N$2:N$1048576,MATCH(FmtData!$B$4+(ROW()-10),RawData!$A$2:$A$1048576,0))</f>
        <v>0</v>
      </c>
      <c r="O644">
        <f>INDEX(RawData!O$2:O$1048576,MATCH(FmtData!$B$4+(ROW()-10),RawData!$A$2:$A$1048576,0))</f>
        <v>86.3</v>
      </c>
      <c r="P644">
        <f>INDEX(RawData!P$2:P$1048576,MATCH(FmtData!$B$4+(ROW()-10),RawData!$A$2:$A$1048576,0))</f>
        <v>21.021599999999999</v>
      </c>
      <c r="Q644">
        <f>INDEX(RawData!Q$2:Q$1048576,MATCH(FmtData!$B$4+(ROW()-10),RawData!$A$2:$A$1048576,0))</f>
        <v>193.68700000000001</v>
      </c>
      <c r="R644">
        <f>INDEX(RawData!R$2:R$1048576,MATCH(FmtData!$B$4+(ROW()-10),RawData!$A$2:$A$1048576,0))</f>
        <v>1.8310500000000001E-3</v>
      </c>
      <c r="S644">
        <f>INDEX(RawData!S$2:S$1048576,MATCH(FmtData!$B$4+(ROW()-10),RawData!$A$2:$A$1048576,0))</f>
        <v>-0.129723</v>
      </c>
      <c r="T644">
        <f>INDEX(RawData!T$2:T$1048576,MATCH(FmtData!$B$4+(ROW()-10),RawData!$A$2:$A$1048576,0))</f>
        <v>0.106452</v>
      </c>
      <c r="U644">
        <f>INDEX(RawData!U$2:U$1048576,MATCH(FmtData!$B$4+(ROW()-10),RawData!$A$2:$A$1048576,0))</f>
        <v>0</v>
      </c>
      <c r="V644">
        <f>INDEX(RawData!V$2:V$1048576,MATCH(FmtData!$B$4+(ROW()-10),RawData!$A$2:$A$1048576,0))</f>
        <v>0</v>
      </c>
      <c r="W644" s="7">
        <f t="shared" si="203"/>
        <v>0</v>
      </c>
      <c r="X644" s="7">
        <f t="shared" si="204"/>
        <v>-0.41028365999999999</v>
      </c>
      <c r="Y644" s="7">
        <f t="shared" si="205"/>
        <v>-0.61747654000000007</v>
      </c>
      <c r="Z644" s="7">
        <f t="shared" si="206"/>
        <v>8.6989856647790074</v>
      </c>
      <c r="AA644" s="7">
        <f t="shared" si="207"/>
        <v>8.4917927847790065</v>
      </c>
      <c r="AB644" s="7">
        <f t="shared" si="208"/>
        <v>8.5953892247790069</v>
      </c>
      <c r="AC644" s="5">
        <f t="shared" si="222"/>
        <v>-286.69799999999998</v>
      </c>
      <c r="AD644" s="14">
        <f t="shared" si="209"/>
        <v>-158.69799999999998</v>
      </c>
      <c r="AE644" s="14">
        <f t="shared" si="210"/>
        <v>-121.16924908861279</v>
      </c>
      <c r="AF644" s="14">
        <f t="shared" si="211"/>
        <v>-178.9375423245051</v>
      </c>
      <c r="AG644" s="14">
        <f t="shared" si="212"/>
        <v>-150.33613106917676</v>
      </c>
      <c r="AH644" s="14">
        <f t="shared" si="223"/>
        <v>-159.14946829537746</v>
      </c>
      <c r="AI644" s="16">
        <f t="shared" si="213"/>
        <v>0.91044567451265945</v>
      </c>
      <c r="AJ644" s="16">
        <f t="shared" si="214"/>
        <v>0.91088293380556762</v>
      </c>
      <c r="AK644" s="16">
        <f t="shared" si="215"/>
        <v>0.87550958894823983</v>
      </c>
      <c r="AL644" s="16">
        <f t="shared" si="216"/>
        <v>0.93046973577482894</v>
      </c>
      <c r="AM644" s="16">
        <f t="shared" si="217"/>
        <v>0.90242220229173897</v>
      </c>
      <c r="AN644" s="16">
        <f t="shared" si="218"/>
        <v>0.91088293380556762</v>
      </c>
      <c r="AO644" s="16">
        <f t="shared" si="202"/>
        <v>5.5434252586605837E-4</v>
      </c>
      <c r="AP644" s="16">
        <f t="shared" si="219"/>
        <v>9.0242220229173888</v>
      </c>
      <c r="AQ644" s="16">
        <f t="shared" si="220"/>
        <v>9.1044567451265941</v>
      </c>
      <c r="AR644" s="16">
        <f t="shared" si="221"/>
        <v>20.011549605334785</v>
      </c>
    </row>
    <row r="645" spans="2:44" x14ac:dyDescent="0.25">
      <c r="B645">
        <f>INDEX(RawData!$A$2:$A$1048576,MATCH(FmtData!$B$4+(ROW()-10),RawData!$A$2:$A$1048576,0))</f>
        <v>855</v>
      </c>
      <c r="C6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188.380624999998</v>
      </c>
      <c r="D645" s="45">
        <f>IF($B$6=1,MID(INDEX(RawData!$B$2:$B$1048576, MATCH(FmtData!$B$4+(ROW()-10),RawData!$A$2:$A$1048576,0)),12,8)+$B$5/24,INDEX(RawData!$C$2:$C$1048576, MATCH(FmtData!$B$4+(ROW()-10),RawData!$A$2:$A$1048576,0)))</f>
        <v>0.38062499999999999</v>
      </c>
      <c r="E645">
        <f>INDEX(RawData!E$2:E$1048576,MATCH(FmtData!$B$4+(ROW()-10),RawData!$A$2:$A$1048576,0))</f>
        <v>2900.26</v>
      </c>
      <c r="F645">
        <f>INDEX(RawData!F$2:F$1048576,MATCH(FmtData!$B$4+(ROW()-10),RawData!$A$2:$A$1048576,0))</f>
        <v>8.0976599999999994</v>
      </c>
      <c r="G645">
        <f>INDEX(RawData!G$2:G$1048576,MATCH(FmtData!$B$4+(ROW()-10),RawData!$A$2:$A$1048576,0))</f>
        <v>121695</v>
      </c>
      <c r="H645">
        <f>INDEX(RawData!H$2:H$1048576,MATCH(FmtData!$B$4+(ROW()-10),RawData!$A$2:$A$1048576,0))</f>
        <v>0.49980400000000003</v>
      </c>
      <c r="I645">
        <f>INDEX(RawData!I$2:I$1048576,MATCH(FmtData!$B$4+(ROW()-10),RawData!$A$2:$A$1048576,0))</f>
        <v>-6.6917299999999999E-2</v>
      </c>
      <c r="J645">
        <f>INDEX(RawData!J$2:J$1048576,MATCH(FmtData!$B$4+(ROW()-10),RawData!$A$2:$A$1048576,0))</f>
        <v>90.4</v>
      </c>
      <c r="K645">
        <f>INDEX(RawData!K$2:K$1048576,MATCH(FmtData!$B$4+(ROW()-10),RawData!$A$2:$A$1048576,0))</f>
        <v>90.1</v>
      </c>
      <c r="L645">
        <f>INDEX(RawData!L$2:L$1048576,MATCH(FmtData!$B$4+(ROW()-10),RawData!$A$2:$A$1048576,0))</f>
        <v>89.8</v>
      </c>
      <c r="M645">
        <f>INDEX(RawData!M$2:M$1048576,MATCH(FmtData!$B$4+(ROW()-10),RawData!$A$2:$A$1048576,0))</f>
        <v>23.5</v>
      </c>
      <c r="N645">
        <f>INDEX(RawData!N$2:N$1048576,MATCH(FmtData!$B$4+(ROW()-10),RawData!$A$2:$A$1048576,0))</f>
        <v>0</v>
      </c>
      <c r="O645">
        <f>INDEX(RawData!O$2:O$1048576,MATCH(FmtData!$B$4+(ROW()-10),RawData!$A$2:$A$1048576,0))</f>
        <v>86.5</v>
      </c>
      <c r="P645">
        <f>INDEX(RawData!P$2:P$1048576,MATCH(FmtData!$B$4+(ROW()-10),RawData!$A$2:$A$1048576,0))</f>
        <v>21.021599999999999</v>
      </c>
      <c r="Q645">
        <f>INDEX(RawData!Q$2:Q$1048576,MATCH(FmtData!$B$4+(ROW()-10),RawData!$A$2:$A$1048576,0))</f>
        <v>193.68700000000001</v>
      </c>
      <c r="R645">
        <f>INDEX(RawData!R$2:R$1048576,MATCH(FmtData!$B$4+(ROW()-10),RawData!$A$2:$A$1048576,0))</f>
        <v>1.8310500000000001E-3</v>
      </c>
      <c r="S645">
        <f>INDEX(RawData!S$2:S$1048576,MATCH(FmtData!$B$4+(ROW()-10),RawData!$A$2:$A$1048576,0))</f>
        <v>-0.129723</v>
      </c>
      <c r="T645">
        <f>INDEX(RawData!T$2:T$1048576,MATCH(FmtData!$B$4+(ROW()-10),RawData!$A$2:$A$1048576,0))</f>
        <v>0.10663400000000001</v>
      </c>
      <c r="U645">
        <f>INDEX(RawData!U$2:U$1048576,MATCH(FmtData!$B$4+(ROW()-10),RawData!$A$2:$A$1048576,0))</f>
        <v>0</v>
      </c>
      <c r="V645">
        <f>INDEX(RawData!V$2:V$1048576,MATCH(FmtData!$B$4+(ROW()-10),RawData!$A$2:$A$1048576,0))</f>
        <v>0</v>
      </c>
      <c r="W645" s="7">
        <f t="shared" si="203"/>
        <v>0</v>
      </c>
      <c r="X645" s="7">
        <f t="shared" si="204"/>
        <v>-0.41028365999999999</v>
      </c>
      <c r="Y645" s="7">
        <f t="shared" si="205"/>
        <v>-0.61793882</v>
      </c>
      <c r="Z645" s="7">
        <f t="shared" si="206"/>
        <v>8.6989856647790074</v>
      </c>
      <c r="AA645" s="7">
        <f t="shared" si="207"/>
        <v>8.4913305047790075</v>
      </c>
      <c r="AB645" s="7">
        <f t="shared" si="208"/>
        <v>8.5951580847790083</v>
      </c>
      <c r="AC645" s="5">
        <f t="shared" si="222"/>
        <v>-286.69799999999998</v>
      </c>
      <c r="AD645" s="14">
        <f t="shared" si="209"/>
        <v>-158.69799999999998</v>
      </c>
      <c r="AE645" s="14">
        <f t="shared" si="210"/>
        <v>-121.16924908861279</v>
      </c>
      <c r="AF645" s="14">
        <f t="shared" si="211"/>
        <v>-179.06391140641233</v>
      </c>
      <c r="AG645" s="14">
        <f t="shared" si="212"/>
        <v>-150.40057280100098</v>
      </c>
      <c r="AH645" s="14">
        <f t="shared" si="223"/>
        <v>-159.21391002720168</v>
      </c>
      <c r="AI645" s="16">
        <f t="shared" si="213"/>
        <v>0.91044567451265945</v>
      </c>
      <c r="AJ645" s="16">
        <f t="shared" si="214"/>
        <v>0.91094538162751792</v>
      </c>
      <c r="AK645" s="16">
        <f t="shared" si="215"/>
        <v>0.87550958894823983</v>
      </c>
      <c r="AL645" s="16">
        <f t="shared" si="216"/>
        <v>0.9305975267443376</v>
      </c>
      <c r="AM645" s="16">
        <f t="shared" si="217"/>
        <v>0.90248349536985983</v>
      </c>
      <c r="AN645" s="16">
        <f t="shared" si="218"/>
        <v>0.91094538162751792</v>
      </c>
      <c r="AO645" s="16">
        <f t="shared" si="202"/>
        <v>4.2905756613609292E-4</v>
      </c>
      <c r="AP645" s="16">
        <f t="shared" si="219"/>
        <v>9.0248349536985977</v>
      </c>
      <c r="AQ645" s="16">
        <f t="shared" si="220"/>
        <v>9.1044567451265941</v>
      </c>
      <c r="AR645" s="16">
        <f t="shared" si="221"/>
        <v>19.99651908682635</v>
      </c>
    </row>
    <row r="646" spans="2:44" x14ac:dyDescent="0.25">
      <c r="B646">
        <f>INDEX(RawData!$A$2:$A$1048576,MATCH(FmtData!$B$4+(ROW()-10),RawData!$A$2:$A$1048576,0))</f>
        <v>856</v>
      </c>
      <c r="C64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188.382025462961</v>
      </c>
      <c r="D646" s="45">
        <f>IF($B$6=1,MID(INDEX(RawData!$B$2:$B$1048576, MATCH(FmtData!$B$4+(ROW()-10),RawData!$A$2:$A$1048576,0)),12,8)+$B$5/24,INDEX(RawData!$C$2:$C$1048576, MATCH(FmtData!$B$4+(ROW()-10),RawData!$A$2:$A$1048576,0)))</f>
        <v>0.38202546296296297</v>
      </c>
      <c r="E646">
        <f>INDEX(RawData!E$2:E$1048576,MATCH(FmtData!$B$4+(ROW()-10),RawData!$A$2:$A$1048576,0))</f>
        <v>2894.68</v>
      </c>
      <c r="F646">
        <f>INDEX(RawData!F$2:F$1048576,MATCH(FmtData!$B$4+(ROW()-10),RawData!$A$2:$A$1048576,0))</f>
        <v>5.0183099999999996</v>
      </c>
      <c r="G646">
        <f>INDEX(RawData!G$2:G$1048576,MATCH(FmtData!$B$4+(ROW()-10),RawData!$A$2:$A$1048576,0))</f>
        <v>-19524</v>
      </c>
      <c r="H646">
        <f>INDEX(RawData!H$2:H$1048576,MATCH(FmtData!$B$4+(ROW()-10),RawData!$A$2:$A$1048576,0))</f>
        <v>0.49973000000000001</v>
      </c>
      <c r="I646">
        <f>INDEX(RawData!I$2:I$1048576,MATCH(FmtData!$B$4+(ROW()-10),RawData!$A$2:$A$1048576,0))</f>
        <v>-6.7898200000000006E-2</v>
      </c>
      <c r="J646">
        <f>INDEX(RawData!J$2:J$1048576,MATCH(FmtData!$B$4+(ROW()-10),RawData!$A$2:$A$1048576,0))</f>
        <v>89.9</v>
      </c>
      <c r="K646">
        <f>INDEX(RawData!K$2:K$1048576,MATCH(FmtData!$B$4+(ROW()-10),RawData!$A$2:$A$1048576,0))</f>
        <v>90.7</v>
      </c>
      <c r="L646">
        <f>INDEX(RawData!L$2:L$1048576,MATCH(FmtData!$B$4+(ROW()-10),RawData!$A$2:$A$1048576,0))</f>
        <v>89.3</v>
      </c>
      <c r="M646">
        <f>INDEX(RawData!M$2:M$1048576,MATCH(FmtData!$B$4+(ROW()-10),RawData!$A$2:$A$1048576,0))</f>
        <v>23.6</v>
      </c>
      <c r="N646">
        <f>INDEX(RawData!N$2:N$1048576,MATCH(FmtData!$B$4+(ROW()-10),RawData!$A$2:$A$1048576,0))</f>
        <v>0</v>
      </c>
      <c r="O646">
        <f>INDEX(RawData!O$2:O$1048576,MATCH(FmtData!$B$4+(ROW()-10),RawData!$A$2:$A$1048576,0))</f>
        <v>86.3</v>
      </c>
      <c r="P646">
        <f>INDEX(RawData!P$2:P$1048576,MATCH(FmtData!$B$4+(ROW()-10),RawData!$A$2:$A$1048576,0))</f>
        <v>20.974</v>
      </c>
      <c r="Q646">
        <f>INDEX(RawData!Q$2:Q$1048576,MATCH(FmtData!$B$4+(ROW()-10),RawData!$A$2:$A$1048576,0))</f>
        <v>193.57900000000001</v>
      </c>
      <c r="R646">
        <f>INDEX(RawData!R$2:R$1048576,MATCH(FmtData!$B$4+(ROW()-10),RawData!$A$2:$A$1048576,0))</f>
        <v>1.8310500000000001E-3</v>
      </c>
      <c r="S646">
        <f>INDEX(RawData!S$2:S$1048576,MATCH(FmtData!$B$4+(ROW()-10),RawData!$A$2:$A$1048576,0))</f>
        <v>-0.12953999999999999</v>
      </c>
      <c r="T646">
        <f>INDEX(RawData!T$2:T$1048576,MATCH(FmtData!$B$4+(ROW()-10),RawData!$A$2:$A$1048576,0))</f>
        <v>0.106726</v>
      </c>
      <c r="U646">
        <f>INDEX(RawData!U$2:U$1048576,MATCH(FmtData!$B$4+(ROW()-10),RawData!$A$2:$A$1048576,0))</f>
        <v>0</v>
      </c>
      <c r="V646">
        <f>INDEX(RawData!V$2:V$1048576,MATCH(FmtData!$B$4+(ROW()-10),RawData!$A$2:$A$1048576,0))</f>
        <v>0</v>
      </c>
      <c r="W646" s="7">
        <f t="shared" si="203"/>
        <v>0</v>
      </c>
      <c r="X646" s="7">
        <f t="shared" si="204"/>
        <v>-0.41074848000000008</v>
      </c>
      <c r="Y646" s="7">
        <f t="shared" si="205"/>
        <v>-0.61817250000000001</v>
      </c>
      <c r="Z646" s="7">
        <f t="shared" si="206"/>
        <v>8.6985208447790061</v>
      </c>
      <c r="AA646" s="7">
        <f t="shared" si="207"/>
        <v>8.4910968247790066</v>
      </c>
      <c r="AB646" s="7">
        <f t="shared" si="208"/>
        <v>8.5948088347790055</v>
      </c>
      <c r="AC646" s="5">
        <f t="shared" si="222"/>
        <v>-286.80599999999998</v>
      </c>
      <c r="AD646" s="14">
        <f t="shared" si="209"/>
        <v>-158.80599999999998</v>
      </c>
      <c r="AE646" s="14">
        <f t="shared" si="210"/>
        <v>-121.3013867160771</v>
      </c>
      <c r="AF646" s="14">
        <f t="shared" si="211"/>
        <v>-179.12778603836443</v>
      </c>
      <c r="AG646" s="14">
        <f t="shared" si="212"/>
        <v>-150.49793820969921</v>
      </c>
      <c r="AH646" s="14">
        <f t="shared" si="223"/>
        <v>-159.31127543589992</v>
      </c>
      <c r="AI646" s="16">
        <f t="shared" si="213"/>
        <v>0.91055023723772255</v>
      </c>
      <c r="AJ646" s="16">
        <f t="shared" si="214"/>
        <v>0.91103975066923293</v>
      </c>
      <c r="AK646" s="16">
        <f t="shared" si="215"/>
        <v>0.87562789369995997</v>
      </c>
      <c r="AL646" s="16">
        <f t="shared" si="216"/>
        <v>0.9306621334411731</v>
      </c>
      <c r="AM646" s="16">
        <f t="shared" si="217"/>
        <v>0.90257611925354264</v>
      </c>
      <c r="AN646" s="16">
        <f t="shared" si="218"/>
        <v>0.91103975066923293</v>
      </c>
      <c r="AO646" s="16">
        <f t="shared" si="202"/>
        <v>3.0310049951576268E-4</v>
      </c>
      <c r="AP646" s="16">
        <f t="shared" si="219"/>
        <v>9.0257611925354269</v>
      </c>
      <c r="AQ646" s="16">
        <f t="shared" si="220"/>
        <v>9.1055023723772255</v>
      </c>
      <c r="AR646" s="16">
        <f t="shared" si="221"/>
        <v>19.958046475231356</v>
      </c>
    </row>
    <row r="647" spans="2:44" x14ac:dyDescent="0.25">
      <c r="B647">
        <f>INDEX(RawData!$A$2:$A$1048576,MATCH(FmtData!$B$4+(ROW()-10),RawData!$A$2:$A$1048576,0))</f>
        <v>857</v>
      </c>
      <c r="C64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188.383402777778</v>
      </c>
      <c r="D647" s="45">
        <f>IF($B$6=1,MID(INDEX(RawData!$B$2:$B$1048576, MATCH(FmtData!$B$4+(ROW()-10),RawData!$A$2:$A$1048576,0)),12,8)+$B$5/24,INDEX(RawData!$C$2:$C$1048576, MATCH(FmtData!$B$4+(ROW()-10),RawData!$A$2:$A$1048576,0)))</f>
        <v>0.38340277777777776</v>
      </c>
      <c r="E647">
        <f>INDEX(RawData!E$2:E$1048576,MATCH(FmtData!$B$4+(ROW()-10),RawData!$A$2:$A$1048576,0))</f>
        <v>2894.68</v>
      </c>
      <c r="F647">
        <f>INDEX(RawData!F$2:F$1048576,MATCH(FmtData!$B$4+(ROW()-10),RawData!$A$2:$A$1048576,0))</f>
        <v>4.0944799999999999</v>
      </c>
      <c r="G647">
        <f>INDEX(RawData!G$2:G$1048576,MATCH(FmtData!$B$4+(ROW()-10),RawData!$A$2:$A$1048576,0))</f>
        <v>-19665.7</v>
      </c>
      <c r="H647">
        <f>INDEX(RawData!H$2:H$1048576,MATCH(FmtData!$B$4+(ROW()-10),RawData!$A$2:$A$1048576,0))</f>
        <v>0.49973000000000001</v>
      </c>
      <c r="I647">
        <f>INDEX(RawData!I$2:I$1048576,MATCH(FmtData!$B$4+(ROW()-10),RawData!$A$2:$A$1048576,0))</f>
        <v>-6.7898200000000006E-2</v>
      </c>
      <c r="J647">
        <f>INDEX(RawData!J$2:J$1048576,MATCH(FmtData!$B$4+(ROW()-10),RawData!$A$2:$A$1048576,0))</f>
        <v>90</v>
      </c>
      <c r="K647">
        <f>INDEX(RawData!K$2:K$1048576,MATCH(FmtData!$B$4+(ROW()-10),RawData!$A$2:$A$1048576,0))</f>
        <v>90.4</v>
      </c>
      <c r="L647">
        <f>INDEX(RawData!L$2:L$1048576,MATCH(FmtData!$B$4+(ROW()-10),RawData!$A$2:$A$1048576,0))</f>
        <v>88.9</v>
      </c>
      <c r="M647">
        <f>INDEX(RawData!M$2:M$1048576,MATCH(FmtData!$B$4+(ROW()-10),RawData!$A$2:$A$1048576,0))</f>
        <v>23.5</v>
      </c>
      <c r="N647">
        <f>INDEX(RawData!N$2:N$1048576,MATCH(FmtData!$B$4+(ROW()-10),RawData!$A$2:$A$1048576,0))</f>
        <v>0</v>
      </c>
      <c r="O647">
        <f>INDEX(RawData!O$2:O$1048576,MATCH(FmtData!$B$4+(ROW()-10),RawData!$A$2:$A$1048576,0))</f>
        <v>86.2</v>
      </c>
      <c r="P647">
        <f>INDEX(RawData!P$2:P$1048576,MATCH(FmtData!$B$4+(ROW()-10),RawData!$A$2:$A$1048576,0))</f>
        <v>20.974</v>
      </c>
      <c r="Q647">
        <f>INDEX(RawData!Q$2:Q$1048576,MATCH(FmtData!$B$4+(ROW()-10),RawData!$A$2:$A$1048576,0))</f>
        <v>193.06700000000001</v>
      </c>
      <c r="R647">
        <f>INDEX(RawData!R$2:R$1048576,MATCH(FmtData!$B$4+(ROW()-10),RawData!$A$2:$A$1048576,0))</f>
        <v>1.8310500000000001E-3</v>
      </c>
      <c r="S647">
        <f>INDEX(RawData!S$2:S$1048576,MATCH(FmtData!$B$4+(ROW()-10),RawData!$A$2:$A$1048576,0))</f>
        <v>-0.129632</v>
      </c>
      <c r="T647">
        <f>INDEX(RawData!T$2:T$1048576,MATCH(FmtData!$B$4+(ROW()-10),RawData!$A$2:$A$1048576,0))</f>
        <v>0.106726</v>
      </c>
      <c r="U647">
        <f>INDEX(RawData!U$2:U$1048576,MATCH(FmtData!$B$4+(ROW()-10),RawData!$A$2:$A$1048576,0))</f>
        <v>0</v>
      </c>
      <c r="V647">
        <f>INDEX(RawData!V$2:V$1048576,MATCH(FmtData!$B$4+(ROW()-10),RawData!$A$2:$A$1048576,0))</f>
        <v>0</v>
      </c>
      <c r="W647" s="7">
        <f t="shared" si="203"/>
        <v>0</v>
      </c>
      <c r="X647" s="7">
        <f t="shared" si="204"/>
        <v>-0.41051480000000001</v>
      </c>
      <c r="Y647" s="7">
        <f t="shared" si="205"/>
        <v>-0.61817250000000001</v>
      </c>
      <c r="Z647" s="7">
        <f t="shared" si="206"/>
        <v>8.698754524779007</v>
      </c>
      <c r="AA647" s="7">
        <f t="shared" si="207"/>
        <v>8.4910968247790066</v>
      </c>
      <c r="AB647" s="7">
        <f t="shared" si="208"/>
        <v>8.5949256747790059</v>
      </c>
      <c r="AC647" s="5">
        <f t="shared" si="222"/>
        <v>-287.31799999999998</v>
      </c>
      <c r="AD647" s="14">
        <f t="shared" si="209"/>
        <v>-159.31799999999998</v>
      </c>
      <c r="AE647" s="14">
        <f t="shared" si="210"/>
        <v>-121.23495830667241</v>
      </c>
      <c r="AF647" s="14">
        <f t="shared" si="211"/>
        <v>-179.12778603836443</v>
      </c>
      <c r="AG647" s="14">
        <f t="shared" si="212"/>
        <v>-150.4653657701424</v>
      </c>
      <c r="AH647" s="14">
        <f t="shared" si="223"/>
        <v>-159.2787029963431</v>
      </c>
      <c r="AI647" s="16">
        <f t="shared" si="213"/>
        <v>0.91104626901039343</v>
      </c>
      <c r="AJ647" s="16">
        <f t="shared" si="214"/>
        <v>0.9110081784523073</v>
      </c>
      <c r="AK647" s="16">
        <f t="shared" si="215"/>
        <v>0.87556841537668773</v>
      </c>
      <c r="AL647" s="16">
        <f t="shared" si="216"/>
        <v>0.9306621334411731</v>
      </c>
      <c r="AM647" s="16">
        <f t="shared" si="217"/>
        <v>0.90254513091857203</v>
      </c>
      <c r="AN647" s="16">
        <f t="shared" si="218"/>
        <v>0.9110081784523073</v>
      </c>
      <c r="AO647" s="16">
        <f t="shared" si="202"/>
        <v>3.3467271644138652E-4</v>
      </c>
      <c r="AP647" s="16">
        <f t="shared" si="219"/>
        <v>9.0254513091857209</v>
      </c>
      <c r="AQ647" s="16">
        <f t="shared" si="220"/>
        <v>9.1104626901039349</v>
      </c>
      <c r="AR647" s="16">
        <f t="shared" si="221"/>
        <v>19.958046475231356</v>
      </c>
    </row>
    <row r="648" spans="2:44" x14ac:dyDescent="0.25">
      <c r="B648">
        <f>INDEX(RawData!$A$2:$A$1048576,MATCH(FmtData!$B$4+(ROW()-10),RawData!$A$2:$A$1048576,0))</f>
        <v>858</v>
      </c>
      <c r="C64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188.384791666664</v>
      </c>
      <c r="D648" s="45">
        <f>IF($B$6=1,MID(INDEX(RawData!$B$2:$B$1048576, MATCH(FmtData!$B$4+(ROW()-10),RawData!$A$2:$A$1048576,0)),12,8)+$B$5/24,INDEX(RawData!$C$2:$C$1048576, MATCH(FmtData!$B$4+(ROW()-10),RawData!$A$2:$A$1048576,0)))</f>
        <v>0.38479166666666664</v>
      </c>
      <c r="E648">
        <f>INDEX(RawData!E$2:E$1048576,MATCH(FmtData!$B$4+(ROW()-10),RawData!$A$2:$A$1048576,0))</f>
        <v>2897.47</v>
      </c>
      <c r="F648">
        <f>INDEX(RawData!F$2:F$1048576,MATCH(FmtData!$B$4+(ROW()-10),RawData!$A$2:$A$1048576,0))</f>
        <v>4.0944799999999999</v>
      </c>
      <c r="G648">
        <f>INDEX(RawData!G$2:G$1048576,MATCH(FmtData!$B$4+(ROW()-10),RawData!$A$2:$A$1048576,0))</f>
        <v>-19826</v>
      </c>
      <c r="H648">
        <f>INDEX(RawData!H$2:H$1048576,MATCH(FmtData!$B$4+(ROW()-10),RawData!$A$2:$A$1048576,0))</f>
        <v>0.49973000000000001</v>
      </c>
      <c r="I648">
        <f>INDEX(RawData!I$2:I$1048576,MATCH(FmtData!$B$4+(ROW()-10),RawData!$A$2:$A$1048576,0))</f>
        <v>-6.7898200000000006E-2</v>
      </c>
      <c r="J648">
        <f>INDEX(RawData!J$2:J$1048576,MATCH(FmtData!$B$4+(ROW()-10),RawData!$A$2:$A$1048576,0))</f>
        <v>91.6</v>
      </c>
      <c r="K648">
        <f>INDEX(RawData!K$2:K$1048576,MATCH(FmtData!$B$4+(ROW()-10),RawData!$A$2:$A$1048576,0))</f>
        <v>90</v>
      </c>
      <c r="L648">
        <f>INDEX(RawData!L$2:L$1048576,MATCH(FmtData!$B$4+(ROW()-10),RawData!$A$2:$A$1048576,0))</f>
        <v>88.6</v>
      </c>
      <c r="M648">
        <f>INDEX(RawData!M$2:M$1048576,MATCH(FmtData!$B$4+(ROW()-10),RawData!$A$2:$A$1048576,0))</f>
        <v>23.5</v>
      </c>
      <c r="N648">
        <f>INDEX(RawData!N$2:N$1048576,MATCH(FmtData!$B$4+(ROW()-10),RawData!$A$2:$A$1048576,0))</f>
        <v>0</v>
      </c>
      <c r="O648">
        <f>INDEX(RawData!O$2:O$1048576,MATCH(FmtData!$B$4+(ROW()-10),RawData!$A$2:$A$1048576,0))</f>
        <v>86.2</v>
      </c>
      <c r="P648">
        <f>INDEX(RawData!P$2:P$1048576,MATCH(FmtData!$B$4+(ROW()-10),RawData!$A$2:$A$1048576,0))</f>
        <v>20.974</v>
      </c>
      <c r="Q648">
        <f>INDEX(RawData!Q$2:Q$1048576,MATCH(FmtData!$B$4+(ROW()-10),RawData!$A$2:$A$1048576,0))</f>
        <v>193.45500000000001</v>
      </c>
      <c r="R648">
        <f>INDEX(RawData!R$2:R$1048576,MATCH(FmtData!$B$4+(ROW()-10),RawData!$A$2:$A$1048576,0))</f>
        <v>1.8310500000000001E-3</v>
      </c>
      <c r="S648">
        <f>INDEX(RawData!S$2:S$1048576,MATCH(FmtData!$B$4+(ROW()-10),RawData!$A$2:$A$1048576,0))</f>
        <v>-0.12953999999999999</v>
      </c>
      <c r="T648">
        <f>INDEX(RawData!T$2:T$1048576,MATCH(FmtData!$B$4+(ROW()-10),RawData!$A$2:$A$1048576,0))</f>
        <v>0.106848</v>
      </c>
      <c r="U648">
        <f>INDEX(RawData!U$2:U$1048576,MATCH(FmtData!$B$4+(ROW()-10),RawData!$A$2:$A$1048576,0))</f>
        <v>0</v>
      </c>
      <c r="V648">
        <f>INDEX(RawData!V$2:V$1048576,MATCH(FmtData!$B$4+(ROW()-10),RawData!$A$2:$A$1048576,0))</f>
        <v>0</v>
      </c>
      <c r="W648" s="7">
        <f t="shared" si="203"/>
        <v>0</v>
      </c>
      <c r="X648" s="7">
        <f t="shared" si="204"/>
        <v>-0.41074848000000008</v>
      </c>
      <c r="Y648" s="7">
        <f t="shared" si="205"/>
        <v>-0.61848238</v>
      </c>
      <c r="Z648" s="7">
        <f t="shared" si="206"/>
        <v>8.6985208447790061</v>
      </c>
      <c r="AA648" s="7">
        <f t="shared" si="207"/>
        <v>8.490786944779007</v>
      </c>
      <c r="AB648" s="7">
        <f t="shared" si="208"/>
        <v>8.5946538947790074</v>
      </c>
      <c r="AC648" s="5">
        <f t="shared" si="222"/>
        <v>-286.92999999999995</v>
      </c>
      <c r="AD648" s="14">
        <f t="shared" si="209"/>
        <v>-158.92999999999995</v>
      </c>
      <c r="AE648" s="14">
        <f t="shared" si="210"/>
        <v>-121.3013867160771</v>
      </c>
      <c r="AF648" s="14">
        <f t="shared" si="211"/>
        <v>-179.21248495861937</v>
      </c>
      <c r="AG648" s="14">
        <f t="shared" si="212"/>
        <v>-150.54113098763844</v>
      </c>
      <c r="AH648" s="14">
        <f t="shared" si="223"/>
        <v>-159.35446821383914</v>
      </c>
      <c r="AI648" s="16">
        <f t="shared" si="213"/>
        <v>0.91067032035919648</v>
      </c>
      <c r="AJ648" s="16">
        <f t="shared" si="214"/>
        <v>0.91108162047416419</v>
      </c>
      <c r="AK648" s="16">
        <f t="shared" si="215"/>
        <v>0.87562789369995997</v>
      </c>
      <c r="AL648" s="16">
        <f t="shared" si="216"/>
        <v>0.93074781692826591</v>
      </c>
      <c r="AM648" s="16">
        <f t="shared" si="217"/>
        <v>0.90261721470691958</v>
      </c>
      <c r="AN648" s="16">
        <f t="shared" si="218"/>
        <v>0.91108162047416419</v>
      </c>
      <c r="AO648" s="16">
        <f t="shared" si="202"/>
        <v>4.5009435372822537E-4</v>
      </c>
      <c r="AP648" s="16">
        <f t="shared" si="219"/>
        <v>9.0261721470691967</v>
      </c>
      <c r="AQ648" s="16">
        <f t="shared" si="220"/>
        <v>9.1067032035919642</v>
      </c>
      <c r="AR648" s="16">
        <f t="shared" si="221"/>
        <v>19.977282781028848</v>
      </c>
    </row>
    <row r="649" spans="2:44" x14ac:dyDescent="0.25">
      <c r="B649">
        <f>INDEX(RawData!$A$2:$A$1048576,MATCH(FmtData!$B$4+(ROW()-10),RawData!$A$2:$A$1048576,0))</f>
        <v>859</v>
      </c>
      <c r="C64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188.386180555557</v>
      </c>
      <c r="D649" s="45">
        <f>IF($B$6=1,MID(INDEX(RawData!$B$2:$B$1048576, MATCH(FmtData!$B$4+(ROW()-10),RawData!$A$2:$A$1048576,0)),12,8)+$B$5/24,INDEX(RawData!$C$2:$C$1048576, MATCH(FmtData!$B$4+(ROW()-10),RawData!$A$2:$A$1048576,0)))</f>
        <v>0.38618055555555553</v>
      </c>
      <c r="E649">
        <f>INDEX(RawData!E$2:E$1048576,MATCH(FmtData!$B$4+(ROW()-10),RawData!$A$2:$A$1048576,0))</f>
        <v>2899.33</v>
      </c>
      <c r="F649">
        <f>INDEX(RawData!F$2:F$1048576,MATCH(FmtData!$B$4+(ROW()-10),RawData!$A$2:$A$1048576,0))</f>
        <v>4.0944799999999999</v>
      </c>
      <c r="G649">
        <f>INDEX(RawData!G$2:G$1048576,MATCH(FmtData!$B$4+(ROW()-10),RawData!$A$2:$A$1048576,0))</f>
        <v>-19885.599999999999</v>
      </c>
      <c r="H649">
        <f>INDEX(RawData!H$2:H$1048576,MATCH(FmtData!$B$4+(ROW()-10),RawData!$A$2:$A$1048576,0))</f>
        <v>0.49973000000000001</v>
      </c>
      <c r="I649">
        <f>INDEX(RawData!I$2:I$1048576,MATCH(FmtData!$B$4+(ROW()-10),RawData!$A$2:$A$1048576,0))</f>
        <v>-6.8082000000000004E-2</v>
      </c>
      <c r="J649">
        <f>INDEX(RawData!J$2:J$1048576,MATCH(FmtData!$B$4+(ROW()-10),RawData!$A$2:$A$1048576,0))</f>
        <v>91.1</v>
      </c>
      <c r="K649">
        <f>INDEX(RawData!K$2:K$1048576,MATCH(FmtData!$B$4+(ROW()-10),RawData!$A$2:$A$1048576,0))</f>
        <v>90.8</v>
      </c>
      <c r="L649">
        <f>INDEX(RawData!L$2:L$1048576,MATCH(FmtData!$B$4+(ROW()-10),RawData!$A$2:$A$1048576,0))</f>
        <v>88.4</v>
      </c>
      <c r="M649">
        <f>INDEX(RawData!M$2:M$1048576,MATCH(FmtData!$B$4+(ROW()-10),RawData!$A$2:$A$1048576,0))</f>
        <v>23.5</v>
      </c>
      <c r="N649">
        <f>INDEX(RawData!N$2:N$1048576,MATCH(FmtData!$B$4+(ROW()-10),RawData!$A$2:$A$1048576,0))</f>
        <v>0</v>
      </c>
      <c r="O649">
        <f>INDEX(RawData!O$2:O$1048576,MATCH(FmtData!$B$4+(ROW()-10),RawData!$A$2:$A$1048576,0))</f>
        <v>86.4</v>
      </c>
      <c r="P649">
        <f>INDEX(RawData!P$2:P$1048576,MATCH(FmtData!$B$4+(ROW()-10),RawData!$A$2:$A$1048576,0))</f>
        <v>20.974</v>
      </c>
      <c r="Q649">
        <f>INDEX(RawData!Q$2:Q$1048576,MATCH(FmtData!$B$4+(ROW()-10),RawData!$A$2:$A$1048576,0))</f>
        <v>193.68700000000001</v>
      </c>
      <c r="R649">
        <f>INDEX(RawData!R$2:R$1048576,MATCH(FmtData!$B$4+(ROW()-10),RawData!$A$2:$A$1048576,0))</f>
        <v>1.8310500000000001E-3</v>
      </c>
      <c r="S649">
        <f>INDEX(RawData!S$2:S$1048576,MATCH(FmtData!$B$4+(ROW()-10),RawData!$A$2:$A$1048576,0))</f>
        <v>-0.12953999999999999</v>
      </c>
      <c r="T649">
        <f>INDEX(RawData!T$2:T$1048576,MATCH(FmtData!$B$4+(ROW()-10),RawData!$A$2:$A$1048576,0))</f>
        <v>0.10693900000000001</v>
      </c>
      <c r="U649">
        <f>INDEX(RawData!U$2:U$1048576,MATCH(FmtData!$B$4+(ROW()-10),RawData!$A$2:$A$1048576,0))</f>
        <v>0</v>
      </c>
      <c r="V649">
        <f>INDEX(RawData!V$2:V$1048576,MATCH(FmtData!$B$4+(ROW()-10),RawData!$A$2:$A$1048576,0))</f>
        <v>0</v>
      </c>
      <c r="W649" s="7">
        <f t="shared" si="203"/>
        <v>0</v>
      </c>
      <c r="X649" s="7">
        <f t="shared" si="204"/>
        <v>-0.41074848000000008</v>
      </c>
      <c r="Y649" s="7">
        <f t="shared" si="205"/>
        <v>-0.61871352000000002</v>
      </c>
      <c r="Z649" s="7">
        <f t="shared" si="206"/>
        <v>8.6985208447790061</v>
      </c>
      <c r="AA649" s="7">
        <f t="shared" si="207"/>
        <v>8.4905558047790066</v>
      </c>
      <c r="AB649" s="7">
        <f t="shared" si="208"/>
        <v>8.5945383247790055</v>
      </c>
      <c r="AC649" s="5">
        <f t="shared" si="222"/>
        <v>-286.69799999999998</v>
      </c>
      <c r="AD649" s="14">
        <f t="shared" si="209"/>
        <v>-158.69799999999998</v>
      </c>
      <c r="AE649" s="14">
        <f t="shared" si="210"/>
        <v>-121.3013867160771</v>
      </c>
      <c r="AF649" s="14">
        <f t="shared" si="211"/>
        <v>-179.27565875848188</v>
      </c>
      <c r="AG649" s="14">
        <f t="shared" si="212"/>
        <v>-150.57334772796037</v>
      </c>
      <c r="AH649" s="14">
        <f t="shared" si="223"/>
        <v>-159.38668495416107</v>
      </c>
      <c r="AI649" s="16">
        <f t="shared" si="213"/>
        <v>0.91044567451265945</v>
      </c>
      <c r="AJ649" s="16">
        <f t="shared" si="214"/>
        <v>0.91111285293788224</v>
      </c>
      <c r="AK649" s="16">
        <f t="shared" si="215"/>
        <v>0.87562789369995997</v>
      </c>
      <c r="AL649" s="16">
        <f t="shared" si="216"/>
        <v>0.93081173535330597</v>
      </c>
      <c r="AM649" s="16">
        <f t="shared" si="217"/>
        <v>0.90264786952611209</v>
      </c>
      <c r="AN649" s="16">
        <f t="shared" si="218"/>
        <v>0.91111285293788224</v>
      </c>
      <c r="AO649" s="16">
        <f t="shared" si="202"/>
        <v>4.4977193067385901E-4</v>
      </c>
      <c r="AP649" s="16">
        <f t="shared" si="219"/>
        <v>9.0264786952611207</v>
      </c>
      <c r="AQ649" s="16">
        <f t="shared" si="220"/>
        <v>9.1044567451265941</v>
      </c>
      <c r="AR649" s="16">
        <f t="shared" si="221"/>
        <v>19.990106984893846</v>
      </c>
    </row>
    <row r="650" spans="2:44" x14ac:dyDescent="0.25">
      <c r="B650">
        <f>INDEX(RawData!$A$2:$A$1048576,MATCH(FmtData!$B$4+(ROW()-10),RawData!$A$2:$A$1048576,0))</f>
        <v>860</v>
      </c>
      <c r="C65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188.387569444443</v>
      </c>
      <c r="D650" s="45">
        <f>IF($B$6=1,MID(INDEX(RawData!$B$2:$B$1048576, MATCH(FmtData!$B$4+(ROW()-10),RawData!$A$2:$A$1048576,0)),12,8)+$B$5/24,INDEX(RawData!$C$2:$C$1048576, MATCH(FmtData!$B$4+(ROW()-10),RawData!$A$2:$A$1048576,0)))</f>
        <v>0.38756944444444441</v>
      </c>
      <c r="E650">
        <f>INDEX(RawData!E$2:E$1048576,MATCH(FmtData!$B$4+(ROW()-10),RawData!$A$2:$A$1048576,0))</f>
        <v>2899.33</v>
      </c>
      <c r="F650">
        <f>INDEX(RawData!F$2:F$1048576,MATCH(FmtData!$B$4+(ROW()-10),RawData!$A$2:$A$1048576,0))</f>
        <v>8.0976599999999994</v>
      </c>
      <c r="G650">
        <f>INDEX(RawData!G$2:G$1048576,MATCH(FmtData!$B$4+(ROW()-10),RawData!$A$2:$A$1048576,0))</f>
        <v>121695</v>
      </c>
      <c r="H650">
        <f>INDEX(RawData!H$2:H$1048576,MATCH(FmtData!$B$4+(ROW()-10),RawData!$A$2:$A$1048576,0))</f>
        <v>0.49980400000000003</v>
      </c>
      <c r="I650">
        <f>INDEX(RawData!I$2:I$1048576,MATCH(FmtData!$B$4+(ROW()-10),RawData!$A$2:$A$1048576,0))</f>
        <v>-6.7285200000000003E-2</v>
      </c>
      <c r="J650">
        <f>INDEX(RawData!J$2:J$1048576,MATCH(FmtData!$B$4+(ROW()-10),RawData!$A$2:$A$1048576,0))</f>
        <v>90.6</v>
      </c>
      <c r="K650">
        <f>INDEX(RawData!K$2:K$1048576,MATCH(FmtData!$B$4+(ROW()-10),RawData!$A$2:$A$1048576,0))</f>
        <v>89.5</v>
      </c>
      <c r="L650">
        <f>INDEX(RawData!L$2:L$1048576,MATCH(FmtData!$B$4+(ROW()-10),RawData!$A$2:$A$1048576,0))</f>
        <v>88.5</v>
      </c>
      <c r="M650">
        <f>INDEX(RawData!M$2:M$1048576,MATCH(FmtData!$B$4+(ROW()-10),RawData!$A$2:$A$1048576,0))</f>
        <v>23.5</v>
      </c>
      <c r="N650">
        <f>INDEX(RawData!N$2:N$1048576,MATCH(FmtData!$B$4+(ROW()-10),RawData!$A$2:$A$1048576,0))</f>
        <v>0</v>
      </c>
      <c r="O650">
        <f>INDEX(RawData!O$2:O$1048576,MATCH(FmtData!$B$4+(ROW()-10),RawData!$A$2:$A$1048576,0))</f>
        <v>86.5</v>
      </c>
      <c r="P650">
        <f>INDEX(RawData!P$2:P$1048576,MATCH(FmtData!$B$4+(ROW()-10),RawData!$A$2:$A$1048576,0))</f>
        <v>21.0335</v>
      </c>
      <c r="Q650">
        <f>INDEX(RawData!Q$2:Q$1048576,MATCH(FmtData!$B$4+(ROW()-10),RawData!$A$2:$A$1048576,0))</f>
        <v>193.81100000000001</v>
      </c>
      <c r="R650">
        <f>INDEX(RawData!R$2:R$1048576,MATCH(FmtData!$B$4+(ROW()-10),RawData!$A$2:$A$1048576,0))</f>
        <v>1.8310500000000001E-3</v>
      </c>
      <c r="S650">
        <f>INDEX(RawData!S$2:S$1048576,MATCH(FmtData!$B$4+(ROW()-10),RawData!$A$2:$A$1048576,0))</f>
        <v>-0.129723</v>
      </c>
      <c r="T650">
        <f>INDEX(RawData!T$2:T$1048576,MATCH(FmtData!$B$4+(ROW()-10),RawData!$A$2:$A$1048576,0))</f>
        <v>0.106269</v>
      </c>
      <c r="U650">
        <f>INDEX(RawData!U$2:U$1048576,MATCH(FmtData!$B$4+(ROW()-10),RawData!$A$2:$A$1048576,0))</f>
        <v>0</v>
      </c>
      <c r="V650">
        <f>INDEX(RawData!V$2:V$1048576,MATCH(FmtData!$B$4+(ROW()-10),RawData!$A$2:$A$1048576,0))</f>
        <v>0</v>
      </c>
      <c r="W650" s="7">
        <f t="shared" si="203"/>
        <v>0</v>
      </c>
      <c r="X650" s="7">
        <f t="shared" si="204"/>
        <v>-0.41028365999999999</v>
      </c>
      <c r="Y650" s="7">
        <f t="shared" si="205"/>
        <v>-0.61701172000000004</v>
      </c>
      <c r="Z650" s="7">
        <f t="shared" si="206"/>
        <v>8.6989856647790074</v>
      </c>
      <c r="AA650" s="7">
        <f t="shared" si="207"/>
        <v>8.4922576047790059</v>
      </c>
      <c r="AB650" s="7">
        <f t="shared" si="208"/>
        <v>8.5956216347790075</v>
      </c>
      <c r="AC650" s="5">
        <f t="shared" si="222"/>
        <v>-286.57399999999996</v>
      </c>
      <c r="AD650" s="14">
        <f t="shared" si="209"/>
        <v>-158.57399999999996</v>
      </c>
      <c r="AE650" s="14">
        <f t="shared" si="210"/>
        <v>-121.16924908861279</v>
      </c>
      <c r="AF650" s="14">
        <f t="shared" si="211"/>
        <v>-178.81046765940016</v>
      </c>
      <c r="AG650" s="14">
        <f t="shared" si="212"/>
        <v>-150.2713324237094</v>
      </c>
      <c r="AH650" s="14">
        <f t="shared" si="223"/>
        <v>-159.0846696499101</v>
      </c>
      <c r="AI650" s="16">
        <f t="shared" si="213"/>
        <v>0.910325650624629</v>
      </c>
      <c r="AJ650" s="16">
        <f t="shared" si="214"/>
        <v>0.91082014874594897</v>
      </c>
      <c r="AK650" s="16">
        <f t="shared" si="215"/>
        <v>0.87550958894823983</v>
      </c>
      <c r="AL650" s="16">
        <f t="shared" si="216"/>
        <v>0.93034126666947703</v>
      </c>
      <c r="AM650" s="16">
        <f t="shared" si="217"/>
        <v>0.90236057813323012</v>
      </c>
      <c r="AN650" s="16">
        <f t="shared" si="218"/>
        <v>0.91082014874594897</v>
      </c>
      <c r="AO650" s="16">
        <f t="shared" ref="AO650:AO713" si="224">INDEX($AN$10:$AN$2627,MATCH(C650+1/24,$C$10:$C$2627,1))-INDEX($AN$10:$AN$2627,MATCH(C650,$C$10:$C$2627,1))</f>
        <v>7.4247612260713858E-4</v>
      </c>
      <c r="AP650" s="16">
        <f t="shared" si="219"/>
        <v>9.0236057813323018</v>
      </c>
      <c r="AQ650" s="16">
        <f t="shared" si="220"/>
        <v>9.1032565062462893</v>
      </c>
      <c r="AR650" s="16">
        <f t="shared" si="221"/>
        <v>19.990106984893846</v>
      </c>
    </row>
    <row r="651" spans="2:44" x14ac:dyDescent="0.25">
      <c r="B651">
        <f>INDEX(RawData!$A$2:$A$1048576,MATCH(FmtData!$B$4+(ROW()-10),RawData!$A$2:$A$1048576,0))</f>
        <v>861</v>
      </c>
      <c r="C65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188.388958333337</v>
      </c>
      <c r="D651" s="45">
        <f>IF($B$6=1,MID(INDEX(RawData!$B$2:$B$1048576, MATCH(FmtData!$B$4+(ROW()-10),RawData!$A$2:$A$1048576,0)),12,8)+$B$5/24,INDEX(RawData!$C$2:$C$1048576, MATCH(FmtData!$B$4+(ROW()-10),RawData!$A$2:$A$1048576,0)))</f>
        <v>0.38895833333333335</v>
      </c>
      <c r="E651">
        <f>INDEX(RawData!E$2:E$1048576,MATCH(FmtData!$B$4+(ROW()-10),RawData!$A$2:$A$1048576,0))</f>
        <v>2899.33</v>
      </c>
      <c r="F651">
        <f>INDEX(RawData!F$2:F$1048576,MATCH(FmtData!$B$4+(ROW()-10),RawData!$A$2:$A$1048576,0))</f>
        <v>8.0976599999999994</v>
      </c>
      <c r="G651">
        <f>INDEX(RawData!G$2:G$1048576,MATCH(FmtData!$B$4+(ROW()-10),RawData!$A$2:$A$1048576,0))</f>
        <v>121695</v>
      </c>
      <c r="H651">
        <f>INDEX(RawData!H$2:H$1048576,MATCH(FmtData!$B$4+(ROW()-10),RawData!$A$2:$A$1048576,0))</f>
        <v>0.49980400000000003</v>
      </c>
      <c r="I651">
        <f>INDEX(RawData!I$2:I$1048576,MATCH(FmtData!$B$4+(ROW()-10),RawData!$A$2:$A$1048576,0))</f>
        <v>-6.7285200000000003E-2</v>
      </c>
      <c r="J651">
        <f>INDEX(RawData!J$2:J$1048576,MATCH(FmtData!$B$4+(ROW()-10),RawData!$A$2:$A$1048576,0))</f>
        <v>90.1</v>
      </c>
      <c r="K651">
        <f>INDEX(RawData!K$2:K$1048576,MATCH(FmtData!$B$4+(ROW()-10),RawData!$A$2:$A$1048576,0))</f>
        <v>91.4</v>
      </c>
      <c r="L651">
        <f>INDEX(RawData!L$2:L$1048576,MATCH(FmtData!$B$4+(ROW()-10),RawData!$A$2:$A$1048576,0))</f>
        <v>88.5</v>
      </c>
      <c r="M651">
        <f>INDEX(RawData!M$2:M$1048576,MATCH(FmtData!$B$4+(ROW()-10),RawData!$A$2:$A$1048576,0))</f>
        <v>23.5</v>
      </c>
      <c r="N651">
        <f>INDEX(RawData!N$2:N$1048576,MATCH(FmtData!$B$4+(ROW()-10),RawData!$A$2:$A$1048576,0))</f>
        <v>0</v>
      </c>
      <c r="O651">
        <f>INDEX(RawData!O$2:O$1048576,MATCH(FmtData!$B$4+(ROW()-10),RawData!$A$2:$A$1048576,0))</f>
        <v>86.4</v>
      </c>
      <c r="P651">
        <f>INDEX(RawData!P$2:P$1048576,MATCH(FmtData!$B$4+(ROW()-10),RawData!$A$2:$A$1048576,0))</f>
        <v>21.021599999999999</v>
      </c>
      <c r="Q651">
        <f>INDEX(RawData!Q$2:Q$1048576,MATCH(FmtData!$B$4+(ROW()-10),RawData!$A$2:$A$1048576,0))</f>
        <v>193.57900000000001</v>
      </c>
      <c r="R651">
        <f>INDEX(RawData!R$2:R$1048576,MATCH(FmtData!$B$4+(ROW()-10),RawData!$A$2:$A$1048576,0))</f>
        <v>2.4414100000000002E-3</v>
      </c>
      <c r="S651">
        <f>INDEX(RawData!S$2:S$1048576,MATCH(FmtData!$B$4+(ROW()-10),RawData!$A$2:$A$1048576,0))</f>
        <v>-0.129632</v>
      </c>
      <c r="T651">
        <f>INDEX(RawData!T$2:T$1048576,MATCH(FmtData!$B$4+(ROW()-10),RawData!$A$2:$A$1048576,0))</f>
        <v>0.106269</v>
      </c>
      <c r="U651">
        <f>INDEX(RawData!U$2:U$1048576,MATCH(FmtData!$B$4+(ROW()-10),RawData!$A$2:$A$1048576,0))</f>
        <v>0</v>
      </c>
      <c r="V651">
        <f>INDEX(RawData!V$2:V$1048576,MATCH(FmtData!$B$4+(ROW()-10),RawData!$A$2:$A$1048576,0))</f>
        <v>0</v>
      </c>
      <c r="W651" s="7">
        <f t="shared" ref="W651:W714" si="225">V651-U651</f>
        <v>0</v>
      </c>
      <c r="X651" s="7">
        <f t="shared" ref="X651:X714" si="226">-(S651-$S$10)*2.54</f>
        <v>-0.41051480000000001</v>
      </c>
      <c r="Y651" s="7">
        <f t="shared" ref="Y651:Y714" si="227">-(T651-$T$10)*2.54</f>
        <v>-0.61701172000000004</v>
      </c>
      <c r="Z651" s="7">
        <f t="shared" ref="Z651:Z714" si="228">$S$6+X651</f>
        <v>8.698754524779007</v>
      </c>
      <c r="AA651" s="7">
        <f t="shared" ref="AA651:AA714" si="229">$S$6+Y651</f>
        <v>8.4922576047790059</v>
      </c>
      <c r="AB651" s="7">
        <f t="shared" ref="AB651:AB714" si="230">(Z651+AA651)/2</f>
        <v>8.5955060647790056</v>
      </c>
      <c r="AC651" s="5">
        <f t="shared" si="222"/>
        <v>-286.80599999999998</v>
      </c>
      <c r="AD651" s="14">
        <f t="shared" ref="AD651:AD714" si="231">AC651+$AD$4</f>
        <v>-158.80599999999998</v>
      </c>
      <c r="AE651" s="14">
        <f t="shared" ref="AE651:AE714" si="232">PI()*Z651^2/4*($P$4+(Z651-$Z$10))-$S$5</f>
        <v>-121.23495830667241</v>
      </c>
      <c r="AF651" s="14">
        <f t="shared" ref="AF651:AF714" si="233">PI()*AA651^2/4*($P$4+(AA651-$AA$10))-$S$5</f>
        <v>-178.81046765940016</v>
      </c>
      <c r="AG651" s="14">
        <f t="shared" ref="AG651:AG714" si="234">PI()*AB651^2/4*($P$4+(AB651-$AB$10))-$S$5</f>
        <v>-150.30355505670332</v>
      </c>
      <c r="AH651" s="14">
        <f t="shared" si="223"/>
        <v>-159.11689228290402</v>
      </c>
      <c r="AI651" s="16">
        <f t="shared" ref="AI651:AI714" si="235">$L$6/(($S$5+AD651)*2160)*100^3</f>
        <v>0.91055023723772255</v>
      </c>
      <c r="AJ651" s="16">
        <f t="shared" ref="AJ651:AJ714" si="236">$L$6/(($S$5+AH651)*2160)*100^3</f>
        <v>0.91085136899465247</v>
      </c>
      <c r="AK651" s="16">
        <f t="shared" ref="AK651:AK714" si="237">$L$6/(($S$5+AE651)*2160)*100^3</f>
        <v>0.87556841537668773</v>
      </c>
      <c r="AL651" s="16">
        <f t="shared" ref="AL651:AL714" si="238">$L$6/(($S$5+AF651)*2160)*100^3</f>
        <v>0.93034126666947703</v>
      </c>
      <c r="AM651" s="16">
        <f t="shared" ref="AM651:AM714" si="239">$L$6/(($S$3+AG651)*2160)*100^3</f>
        <v>0.90239122112673442</v>
      </c>
      <c r="AN651" s="16">
        <f t="shared" ref="AN651:AN714" si="240">$L$6/(($S$5+AH651)*2160)*100^3</f>
        <v>0.91085136899465247</v>
      </c>
      <c r="AO651" s="16">
        <f t="shared" si="224"/>
        <v>6.1715641756954209E-4</v>
      </c>
      <c r="AP651" s="16">
        <f t="shared" ref="AP651:AP714" si="241">AM651*10</f>
        <v>9.0239122112673442</v>
      </c>
      <c r="AQ651" s="16">
        <f t="shared" ref="AQ651:AQ714" si="242">AI651*10</f>
        <v>9.1055023723772255</v>
      </c>
      <c r="AR651" s="16">
        <f t="shared" ref="AR651:AR714" si="243">E651*0.101325/14.696</f>
        <v>19.990106984893846</v>
      </c>
    </row>
    <row r="652" spans="2:44" x14ac:dyDescent="0.25">
      <c r="B652">
        <f>INDEX(RawData!$A$2:$A$1048576,MATCH(FmtData!$B$4+(ROW()-10),RawData!$A$2:$A$1048576,0))</f>
        <v>862</v>
      </c>
      <c r="C65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188.390347222223</v>
      </c>
      <c r="D652" s="45">
        <f>IF($B$6=1,MID(INDEX(RawData!$B$2:$B$1048576, MATCH(FmtData!$B$4+(ROW()-10),RawData!$A$2:$A$1048576,0)),12,8)+$B$5/24,INDEX(RawData!$C$2:$C$1048576, MATCH(FmtData!$B$4+(ROW()-10),RawData!$A$2:$A$1048576,0)))</f>
        <v>0.39034722222222223</v>
      </c>
      <c r="E652">
        <f>INDEX(RawData!E$2:E$1048576,MATCH(FmtData!$B$4+(ROW()-10),RawData!$A$2:$A$1048576,0))</f>
        <v>2894.68</v>
      </c>
      <c r="F652">
        <f>INDEX(RawData!F$2:F$1048576,MATCH(FmtData!$B$4+(ROW()-10),RawData!$A$2:$A$1048576,0))</f>
        <v>5.0183099999999996</v>
      </c>
      <c r="G652">
        <f>INDEX(RawData!G$2:G$1048576,MATCH(FmtData!$B$4+(ROW()-10),RawData!$A$2:$A$1048576,0))</f>
        <v>-19352.5</v>
      </c>
      <c r="H652">
        <f>INDEX(RawData!H$2:H$1048576,MATCH(FmtData!$B$4+(ROW()-10),RawData!$A$2:$A$1048576,0))</f>
        <v>0.49973000000000001</v>
      </c>
      <c r="I652">
        <f>INDEX(RawData!I$2:I$1048576,MATCH(FmtData!$B$4+(ROW()-10),RawData!$A$2:$A$1048576,0))</f>
        <v>-6.8082000000000004E-2</v>
      </c>
      <c r="J652">
        <f>INDEX(RawData!J$2:J$1048576,MATCH(FmtData!$B$4+(ROW()-10),RawData!$A$2:$A$1048576,0))</f>
        <v>89.6</v>
      </c>
      <c r="K652">
        <f>INDEX(RawData!K$2:K$1048576,MATCH(FmtData!$B$4+(ROW()-10),RawData!$A$2:$A$1048576,0))</f>
        <v>89.8</v>
      </c>
      <c r="L652">
        <f>INDEX(RawData!L$2:L$1048576,MATCH(FmtData!$B$4+(ROW()-10),RawData!$A$2:$A$1048576,0))</f>
        <v>88.9</v>
      </c>
      <c r="M652">
        <f>INDEX(RawData!M$2:M$1048576,MATCH(FmtData!$B$4+(ROW()-10),RawData!$A$2:$A$1048576,0))</f>
        <v>23.5</v>
      </c>
      <c r="N652">
        <f>INDEX(RawData!N$2:N$1048576,MATCH(FmtData!$B$4+(ROW()-10),RawData!$A$2:$A$1048576,0))</f>
        <v>0</v>
      </c>
      <c r="O652">
        <f>INDEX(RawData!O$2:O$1048576,MATCH(FmtData!$B$4+(ROW()-10),RawData!$A$2:$A$1048576,0))</f>
        <v>86</v>
      </c>
      <c r="P652">
        <f>INDEX(RawData!P$2:P$1048576,MATCH(FmtData!$B$4+(ROW()-10),RawData!$A$2:$A$1048576,0))</f>
        <v>20.974</v>
      </c>
      <c r="Q652">
        <f>INDEX(RawData!Q$2:Q$1048576,MATCH(FmtData!$B$4+(ROW()-10),RawData!$A$2:$A$1048576,0))</f>
        <v>193.191</v>
      </c>
      <c r="R652">
        <f>INDEX(RawData!R$2:R$1048576,MATCH(FmtData!$B$4+(ROW()-10),RawData!$A$2:$A$1048576,0))</f>
        <v>1.8310500000000001E-3</v>
      </c>
      <c r="S652">
        <f>INDEX(RawData!S$2:S$1048576,MATCH(FmtData!$B$4+(ROW()-10),RawData!$A$2:$A$1048576,0))</f>
        <v>-0.129358</v>
      </c>
      <c r="T652">
        <f>INDEX(RawData!T$2:T$1048576,MATCH(FmtData!$B$4+(ROW()-10),RawData!$A$2:$A$1048576,0))</f>
        <v>0.106452</v>
      </c>
      <c r="U652">
        <f>INDEX(RawData!U$2:U$1048576,MATCH(FmtData!$B$4+(ROW()-10),RawData!$A$2:$A$1048576,0))</f>
        <v>0</v>
      </c>
      <c r="V652">
        <f>INDEX(RawData!V$2:V$1048576,MATCH(FmtData!$B$4+(ROW()-10),RawData!$A$2:$A$1048576,0))</f>
        <v>0</v>
      </c>
      <c r="W652" s="7">
        <f t="shared" si="225"/>
        <v>0</v>
      </c>
      <c r="X652" s="7">
        <f t="shared" si="226"/>
        <v>-0.41121076000000001</v>
      </c>
      <c r="Y652" s="7">
        <f t="shared" si="227"/>
        <v>-0.61747654000000007</v>
      </c>
      <c r="Z652" s="7">
        <f t="shared" si="228"/>
        <v>8.6980585647790072</v>
      </c>
      <c r="AA652" s="7">
        <f t="shared" si="229"/>
        <v>8.4917927847790065</v>
      </c>
      <c r="AB652" s="7">
        <f t="shared" si="230"/>
        <v>8.5949256747790059</v>
      </c>
      <c r="AC652" s="5">
        <f t="shared" ref="AC652:AC715" si="244">Q652-$Q$10</f>
        <v>-287.19399999999996</v>
      </c>
      <c r="AD652" s="14">
        <f t="shared" si="231"/>
        <v>-159.19399999999996</v>
      </c>
      <c r="AE652" s="14">
        <f t="shared" si="232"/>
        <v>-121.43279088512406</v>
      </c>
      <c r="AF652" s="14">
        <f t="shared" si="233"/>
        <v>-178.9375423245051</v>
      </c>
      <c r="AG652" s="14">
        <f t="shared" si="234"/>
        <v>-150.4653657701424</v>
      </c>
      <c r="AH652" s="14">
        <f t="shared" si="223"/>
        <v>-159.2787029963431</v>
      </c>
      <c r="AI652" s="16">
        <f t="shared" si="235"/>
        <v>0.91092608672805686</v>
      </c>
      <c r="AJ652" s="16">
        <f t="shared" si="236"/>
        <v>0.9110081784523073</v>
      </c>
      <c r="AK652" s="16">
        <f t="shared" si="237"/>
        <v>0.87574557348644455</v>
      </c>
      <c r="AL652" s="16">
        <f t="shared" si="238"/>
        <v>0.93046973577482894</v>
      </c>
      <c r="AM652" s="16">
        <f t="shared" si="239"/>
        <v>0.90254513091857203</v>
      </c>
      <c r="AN652" s="16">
        <f t="shared" si="240"/>
        <v>0.9110081784523073</v>
      </c>
      <c r="AO652" s="16">
        <f t="shared" si="224"/>
        <v>4.9159750084892817E-4</v>
      </c>
      <c r="AP652" s="16">
        <f t="shared" si="241"/>
        <v>9.0254513091857209</v>
      </c>
      <c r="AQ652" s="16">
        <f t="shared" si="242"/>
        <v>9.1092608672805682</v>
      </c>
      <c r="AR652" s="16">
        <f t="shared" si="243"/>
        <v>19.958046475231356</v>
      </c>
    </row>
    <row r="653" spans="2:44" x14ac:dyDescent="0.25">
      <c r="B653">
        <f>INDEX(RawData!$A$2:$A$1048576,MATCH(FmtData!$B$4+(ROW()-10),RawData!$A$2:$A$1048576,0))</f>
        <v>863</v>
      </c>
      <c r="C65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188.391736111109</v>
      </c>
      <c r="D653" s="45">
        <f>IF($B$6=1,MID(INDEX(RawData!$B$2:$B$1048576, MATCH(FmtData!$B$4+(ROW()-10),RawData!$A$2:$A$1048576,0)),12,8)+$B$5/24,INDEX(RawData!$C$2:$C$1048576, MATCH(FmtData!$B$4+(ROW()-10),RawData!$A$2:$A$1048576,0)))</f>
        <v>0.39173611111111112</v>
      </c>
      <c r="E653">
        <f>INDEX(RawData!E$2:E$1048576,MATCH(FmtData!$B$4+(ROW()-10),RawData!$A$2:$A$1048576,0))</f>
        <v>2899.33</v>
      </c>
      <c r="F653">
        <f>INDEX(RawData!F$2:F$1048576,MATCH(FmtData!$B$4+(ROW()-10),RawData!$A$2:$A$1048576,0))</f>
        <v>5.0183099999999996</v>
      </c>
      <c r="G653">
        <f>INDEX(RawData!G$2:G$1048576,MATCH(FmtData!$B$4+(ROW()-10),RawData!$A$2:$A$1048576,0))</f>
        <v>-19456.900000000001</v>
      </c>
      <c r="H653">
        <f>INDEX(RawData!H$2:H$1048576,MATCH(FmtData!$B$4+(ROW()-10),RawData!$A$2:$A$1048576,0))</f>
        <v>0.49973000000000001</v>
      </c>
      <c r="I653">
        <f>INDEX(RawData!I$2:I$1048576,MATCH(FmtData!$B$4+(ROW()-10),RawData!$A$2:$A$1048576,0))</f>
        <v>-6.8265900000000004E-2</v>
      </c>
      <c r="J653">
        <f>INDEX(RawData!J$2:J$1048576,MATCH(FmtData!$B$4+(ROW()-10),RawData!$A$2:$A$1048576,0))</f>
        <v>91.5</v>
      </c>
      <c r="K653">
        <f>INDEX(RawData!K$2:K$1048576,MATCH(FmtData!$B$4+(ROW()-10),RawData!$A$2:$A$1048576,0))</f>
        <v>91.5</v>
      </c>
      <c r="L653">
        <f>INDEX(RawData!L$2:L$1048576,MATCH(FmtData!$B$4+(ROW()-10),RawData!$A$2:$A$1048576,0))</f>
        <v>89.1</v>
      </c>
      <c r="M653">
        <f>INDEX(RawData!M$2:M$1048576,MATCH(FmtData!$B$4+(ROW()-10),RawData!$A$2:$A$1048576,0))</f>
        <v>23.5</v>
      </c>
      <c r="N653">
        <f>INDEX(RawData!N$2:N$1048576,MATCH(FmtData!$B$4+(ROW()-10),RawData!$A$2:$A$1048576,0))</f>
        <v>0</v>
      </c>
      <c r="O653">
        <f>INDEX(RawData!O$2:O$1048576,MATCH(FmtData!$B$4+(ROW()-10),RawData!$A$2:$A$1048576,0))</f>
        <v>86.1</v>
      </c>
      <c r="P653">
        <f>INDEX(RawData!P$2:P$1048576,MATCH(FmtData!$B$4+(ROW()-10),RawData!$A$2:$A$1048576,0))</f>
        <v>20.974</v>
      </c>
      <c r="Q653">
        <f>INDEX(RawData!Q$2:Q$1048576,MATCH(FmtData!$B$4+(ROW()-10),RawData!$A$2:$A$1048576,0))</f>
        <v>192.834</v>
      </c>
      <c r="R653">
        <f>INDEX(RawData!R$2:R$1048576,MATCH(FmtData!$B$4+(ROW()-10),RawData!$A$2:$A$1048576,0))</f>
        <v>1.8310500000000001E-3</v>
      </c>
      <c r="S653">
        <f>INDEX(RawData!S$2:S$1048576,MATCH(FmtData!$B$4+(ROW()-10),RawData!$A$2:$A$1048576,0))</f>
        <v>-0.129358</v>
      </c>
      <c r="T653">
        <f>INDEX(RawData!T$2:T$1048576,MATCH(FmtData!$B$4+(ROW()-10),RawData!$A$2:$A$1048576,0))</f>
        <v>0.106452</v>
      </c>
      <c r="U653">
        <f>INDEX(RawData!U$2:U$1048576,MATCH(FmtData!$B$4+(ROW()-10),RawData!$A$2:$A$1048576,0))</f>
        <v>0</v>
      </c>
      <c r="V653">
        <f>INDEX(RawData!V$2:V$1048576,MATCH(FmtData!$B$4+(ROW()-10),RawData!$A$2:$A$1048576,0))</f>
        <v>0</v>
      </c>
      <c r="W653" s="7">
        <f t="shared" si="225"/>
        <v>0</v>
      </c>
      <c r="X653" s="7">
        <f t="shared" si="226"/>
        <v>-0.41121076000000001</v>
      </c>
      <c r="Y653" s="7">
        <f t="shared" si="227"/>
        <v>-0.61747654000000007</v>
      </c>
      <c r="Z653" s="7">
        <f t="shared" si="228"/>
        <v>8.6980585647790072</v>
      </c>
      <c r="AA653" s="7">
        <f t="shared" si="229"/>
        <v>8.4917927847790065</v>
      </c>
      <c r="AB653" s="7">
        <f t="shared" si="230"/>
        <v>8.5949256747790059</v>
      </c>
      <c r="AC653" s="5">
        <f t="shared" si="244"/>
        <v>-287.55099999999999</v>
      </c>
      <c r="AD653" s="14">
        <f t="shared" si="231"/>
        <v>-159.55099999999999</v>
      </c>
      <c r="AE653" s="14">
        <f t="shared" si="232"/>
        <v>-121.43279088512406</v>
      </c>
      <c r="AF653" s="14">
        <f t="shared" si="233"/>
        <v>-178.9375423245051</v>
      </c>
      <c r="AG653" s="14">
        <f t="shared" si="234"/>
        <v>-150.4653657701424</v>
      </c>
      <c r="AH653" s="14">
        <f t="shared" si="223"/>
        <v>-159.2787029963431</v>
      </c>
      <c r="AI653" s="16">
        <f t="shared" si="235"/>
        <v>0.91127218119553643</v>
      </c>
      <c r="AJ653" s="16">
        <f t="shared" si="236"/>
        <v>0.9110081784523073</v>
      </c>
      <c r="AK653" s="16">
        <f t="shared" si="237"/>
        <v>0.87574557348644455</v>
      </c>
      <c r="AL653" s="16">
        <f t="shared" si="238"/>
        <v>0.93046973577482894</v>
      </c>
      <c r="AM653" s="16">
        <f t="shared" si="239"/>
        <v>0.90254513091857203</v>
      </c>
      <c r="AN653" s="16">
        <f t="shared" si="240"/>
        <v>0.9110081784523073</v>
      </c>
      <c r="AO653" s="16">
        <f t="shared" si="224"/>
        <v>4.9159750084892817E-4</v>
      </c>
      <c r="AP653" s="16">
        <f t="shared" si="241"/>
        <v>9.0254513091857209</v>
      </c>
      <c r="AQ653" s="16">
        <f t="shared" si="242"/>
        <v>9.1127218119553639</v>
      </c>
      <c r="AR653" s="16">
        <f t="shared" si="243"/>
        <v>19.990106984893846</v>
      </c>
    </row>
    <row r="654" spans="2:44" x14ac:dyDescent="0.25">
      <c r="B654">
        <f>INDEX(RawData!$A$2:$A$1048576,MATCH(FmtData!$B$4+(ROW()-10),RawData!$A$2:$A$1048576,0))</f>
        <v>864</v>
      </c>
      <c r="C65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188.393125000002</v>
      </c>
      <c r="D654" s="45">
        <f>IF($B$6=1,MID(INDEX(RawData!$B$2:$B$1048576, MATCH(FmtData!$B$4+(ROW()-10),RawData!$A$2:$A$1048576,0)),12,8)+$B$5/24,INDEX(RawData!$C$2:$C$1048576, MATCH(FmtData!$B$4+(ROW()-10),RawData!$A$2:$A$1048576,0)))</f>
        <v>0.393125</v>
      </c>
      <c r="E654">
        <f>INDEX(RawData!E$2:E$1048576,MATCH(FmtData!$B$4+(ROW()-10),RawData!$A$2:$A$1048576,0))</f>
        <v>2902.44</v>
      </c>
      <c r="F654">
        <f>INDEX(RawData!F$2:F$1048576,MATCH(FmtData!$B$4+(ROW()-10),RawData!$A$2:$A$1048576,0))</f>
        <v>8.0976599999999994</v>
      </c>
      <c r="G654">
        <f>INDEX(RawData!G$2:G$1048576,MATCH(FmtData!$B$4+(ROW()-10),RawData!$A$2:$A$1048576,0))</f>
        <v>121695</v>
      </c>
      <c r="H654">
        <f>INDEX(RawData!H$2:H$1048576,MATCH(FmtData!$B$4+(ROW()-10),RawData!$A$2:$A$1048576,0))</f>
        <v>0.49980400000000003</v>
      </c>
      <c r="I654">
        <f>INDEX(RawData!I$2:I$1048576,MATCH(FmtData!$B$4+(ROW()-10),RawData!$A$2:$A$1048576,0))</f>
        <v>-6.7469000000000001E-2</v>
      </c>
      <c r="J654">
        <f>INDEX(RawData!J$2:J$1048576,MATCH(FmtData!$B$4+(ROW()-10),RawData!$A$2:$A$1048576,0))</f>
        <v>91.3</v>
      </c>
      <c r="K654">
        <f>INDEX(RawData!K$2:K$1048576,MATCH(FmtData!$B$4+(ROW()-10),RawData!$A$2:$A$1048576,0))</f>
        <v>90</v>
      </c>
      <c r="L654">
        <f>INDEX(RawData!L$2:L$1048576,MATCH(FmtData!$B$4+(ROW()-10),RawData!$A$2:$A$1048576,0))</f>
        <v>89.5</v>
      </c>
      <c r="M654">
        <f>INDEX(RawData!M$2:M$1048576,MATCH(FmtData!$B$4+(ROW()-10),RawData!$A$2:$A$1048576,0))</f>
        <v>23.5</v>
      </c>
      <c r="N654">
        <f>INDEX(RawData!N$2:N$1048576,MATCH(FmtData!$B$4+(ROW()-10),RawData!$A$2:$A$1048576,0))</f>
        <v>0</v>
      </c>
      <c r="O654">
        <f>INDEX(RawData!O$2:O$1048576,MATCH(FmtData!$B$4+(ROW()-10),RawData!$A$2:$A$1048576,0))</f>
        <v>86.3</v>
      </c>
      <c r="P654">
        <f>INDEX(RawData!P$2:P$1048576,MATCH(FmtData!$B$4+(ROW()-10),RawData!$A$2:$A$1048576,0))</f>
        <v>21.0335</v>
      </c>
      <c r="Q654">
        <f>INDEX(RawData!Q$2:Q$1048576,MATCH(FmtData!$B$4+(ROW()-10),RawData!$A$2:$A$1048576,0))</f>
        <v>193.29900000000001</v>
      </c>
      <c r="R654">
        <f>INDEX(RawData!R$2:R$1048576,MATCH(FmtData!$B$4+(ROW()-10),RawData!$A$2:$A$1048576,0))</f>
        <v>1.8310500000000001E-3</v>
      </c>
      <c r="S654">
        <f>INDEX(RawData!S$2:S$1048576,MATCH(FmtData!$B$4+(ROW()-10),RawData!$A$2:$A$1048576,0))</f>
        <v>-0.12953999999999999</v>
      </c>
      <c r="T654">
        <f>INDEX(RawData!T$2:T$1048576,MATCH(FmtData!$B$4+(ROW()-10),RawData!$A$2:$A$1048576,0))</f>
        <v>0.10636</v>
      </c>
      <c r="U654">
        <f>INDEX(RawData!U$2:U$1048576,MATCH(FmtData!$B$4+(ROW()-10),RawData!$A$2:$A$1048576,0))</f>
        <v>0</v>
      </c>
      <c r="V654">
        <f>INDEX(RawData!V$2:V$1048576,MATCH(FmtData!$B$4+(ROW()-10),RawData!$A$2:$A$1048576,0))</f>
        <v>0</v>
      </c>
      <c r="W654" s="7">
        <f t="shared" si="225"/>
        <v>0</v>
      </c>
      <c r="X654" s="7">
        <f t="shared" si="226"/>
        <v>-0.41074848000000008</v>
      </c>
      <c r="Y654" s="7">
        <f t="shared" si="227"/>
        <v>-0.61724285999999995</v>
      </c>
      <c r="Z654" s="7">
        <f t="shared" si="228"/>
        <v>8.6985208447790061</v>
      </c>
      <c r="AA654" s="7">
        <f t="shared" si="229"/>
        <v>8.4920264647790074</v>
      </c>
      <c r="AB654" s="7">
        <f t="shared" si="230"/>
        <v>8.5952736547790067</v>
      </c>
      <c r="AC654" s="5">
        <f t="shared" si="244"/>
        <v>-287.08600000000001</v>
      </c>
      <c r="AD654" s="14">
        <f t="shared" si="231"/>
        <v>-159.08600000000001</v>
      </c>
      <c r="AE654" s="14">
        <f t="shared" si="232"/>
        <v>-121.3013867160771</v>
      </c>
      <c r="AF654" s="14">
        <f t="shared" si="233"/>
        <v>-178.87365920320087</v>
      </c>
      <c r="AG654" s="14">
        <f t="shared" si="234"/>
        <v>-150.36835228695429</v>
      </c>
      <c r="AH654" s="14">
        <f t="shared" si="223"/>
        <v>-159.18168951315499</v>
      </c>
      <c r="AI654" s="16">
        <f t="shared" si="235"/>
        <v>0.91082143766904355</v>
      </c>
      <c r="AJ654" s="16">
        <f t="shared" si="236"/>
        <v>0.91091415698724165</v>
      </c>
      <c r="AK654" s="16">
        <f t="shared" si="237"/>
        <v>0.87562789369995997</v>
      </c>
      <c r="AL654" s="16">
        <f t="shared" si="238"/>
        <v>0.93040514720434919</v>
      </c>
      <c r="AM654" s="16">
        <f t="shared" si="239"/>
        <v>0.90245284812474191</v>
      </c>
      <c r="AN654" s="16">
        <f t="shared" si="240"/>
        <v>0.91091415698724165</v>
      </c>
      <c r="AO654" s="16">
        <f t="shared" si="224"/>
        <v>5.5436842498035599E-4</v>
      </c>
      <c r="AP654" s="16">
        <f t="shared" si="241"/>
        <v>9.0245284812474189</v>
      </c>
      <c r="AQ654" s="16">
        <f t="shared" si="242"/>
        <v>9.1082143766904355</v>
      </c>
      <c r="AR654" s="16">
        <f t="shared" si="243"/>
        <v>20.011549605334785</v>
      </c>
    </row>
    <row r="655" spans="2:44" x14ac:dyDescent="0.25">
      <c r="B655">
        <f>INDEX(RawData!$A$2:$A$1048576,MATCH(FmtData!$B$4+(ROW()-10),RawData!$A$2:$A$1048576,0))</f>
        <v>865</v>
      </c>
      <c r="C65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188.394513888888</v>
      </c>
      <c r="D655" s="45">
        <f>IF($B$6=1,MID(INDEX(RawData!$B$2:$B$1048576, MATCH(FmtData!$B$4+(ROW()-10),RawData!$A$2:$A$1048576,0)),12,8)+$B$5/24,INDEX(RawData!$C$2:$C$1048576, MATCH(FmtData!$B$4+(ROW()-10),RawData!$A$2:$A$1048576,0)))</f>
        <v>0.39451388888888889</v>
      </c>
      <c r="E655">
        <f>INDEX(RawData!E$2:E$1048576,MATCH(FmtData!$B$4+(ROW()-10),RawData!$A$2:$A$1048576,0))</f>
        <v>2896.54</v>
      </c>
      <c r="F655">
        <f>INDEX(RawData!F$2:F$1048576,MATCH(FmtData!$B$4+(ROW()-10),RawData!$A$2:$A$1048576,0))</f>
        <v>5.0183099999999996</v>
      </c>
      <c r="G655">
        <f>INDEX(RawData!G$2:G$1048576,MATCH(FmtData!$B$4+(ROW()-10),RawData!$A$2:$A$1048576,0))</f>
        <v>-19397.3</v>
      </c>
      <c r="H655">
        <f>INDEX(RawData!H$2:H$1048576,MATCH(FmtData!$B$4+(ROW()-10),RawData!$A$2:$A$1048576,0))</f>
        <v>0.49973000000000001</v>
      </c>
      <c r="I655">
        <f>INDEX(RawData!I$2:I$1048576,MATCH(FmtData!$B$4+(ROW()-10),RawData!$A$2:$A$1048576,0))</f>
        <v>-6.8265900000000004E-2</v>
      </c>
      <c r="J655">
        <f>INDEX(RawData!J$2:J$1048576,MATCH(FmtData!$B$4+(ROW()-10),RawData!$A$2:$A$1048576,0))</f>
        <v>90.8</v>
      </c>
      <c r="K655">
        <f>INDEX(RawData!K$2:K$1048576,MATCH(FmtData!$B$4+(ROW()-10),RawData!$A$2:$A$1048576,0))</f>
        <v>91.3</v>
      </c>
      <c r="L655">
        <f>INDEX(RawData!L$2:L$1048576,MATCH(FmtData!$B$4+(ROW()-10),RawData!$A$2:$A$1048576,0))</f>
        <v>89.8</v>
      </c>
      <c r="M655">
        <f>INDEX(RawData!M$2:M$1048576,MATCH(FmtData!$B$4+(ROW()-10),RawData!$A$2:$A$1048576,0))</f>
        <v>23.5</v>
      </c>
      <c r="N655">
        <f>INDEX(RawData!N$2:N$1048576,MATCH(FmtData!$B$4+(ROW()-10),RawData!$A$2:$A$1048576,0))</f>
        <v>0</v>
      </c>
      <c r="O655">
        <f>INDEX(RawData!O$2:O$1048576,MATCH(FmtData!$B$4+(ROW()-10),RawData!$A$2:$A$1048576,0))</f>
        <v>86.4</v>
      </c>
      <c r="P655">
        <f>INDEX(RawData!P$2:P$1048576,MATCH(FmtData!$B$4+(ROW()-10),RawData!$A$2:$A$1048576,0))</f>
        <v>20.974</v>
      </c>
      <c r="Q655">
        <f>INDEX(RawData!Q$2:Q$1048576,MATCH(FmtData!$B$4+(ROW()-10),RawData!$A$2:$A$1048576,0))</f>
        <v>193.42400000000001</v>
      </c>
      <c r="R655">
        <f>INDEX(RawData!R$2:R$1048576,MATCH(FmtData!$B$4+(ROW()-10),RawData!$A$2:$A$1048576,0))</f>
        <v>1.8310500000000001E-3</v>
      </c>
      <c r="S655">
        <f>INDEX(RawData!S$2:S$1048576,MATCH(FmtData!$B$4+(ROW()-10),RawData!$A$2:$A$1048576,0))</f>
        <v>-0.12926599999999999</v>
      </c>
      <c r="T655">
        <f>INDEX(RawData!T$2:T$1048576,MATCH(FmtData!$B$4+(ROW()-10),RawData!$A$2:$A$1048576,0))</f>
        <v>0.10636</v>
      </c>
      <c r="U655">
        <f>INDEX(RawData!U$2:U$1048576,MATCH(FmtData!$B$4+(ROW()-10),RawData!$A$2:$A$1048576,0))</f>
        <v>0</v>
      </c>
      <c r="V655">
        <f>INDEX(RawData!V$2:V$1048576,MATCH(FmtData!$B$4+(ROW()-10),RawData!$A$2:$A$1048576,0))</f>
        <v>0</v>
      </c>
      <c r="W655" s="7">
        <f t="shared" si="225"/>
        <v>0</v>
      </c>
      <c r="X655" s="7">
        <f t="shared" si="226"/>
        <v>-0.41144444000000008</v>
      </c>
      <c r="Y655" s="7">
        <f t="shared" si="227"/>
        <v>-0.61724285999999995</v>
      </c>
      <c r="Z655" s="7">
        <f t="shared" si="228"/>
        <v>8.6978248847790063</v>
      </c>
      <c r="AA655" s="7">
        <f t="shared" si="229"/>
        <v>8.4920264647790074</v>
      </c>
      <c r="AB655" s="7">
        <f t="shared" si="230"/>
        <v>8.5949256747790059</v>
      </c>
      <c r="AC655" s="5">
        <f t="shared" si="244"/>
        <v>-286.96100000000001</v>
      </c>
      <c r="AD655" s="14">
        <f t="shared" si="231"/>
        <v>-158.96100000000001</v>
      </c>
      <c r="AE655" s="14">
        <f t="shared" si="232"/>
        <v>-121.49921064674334</v>
      </c>
      <c r="AF655" s="14">
        <f t="shared" si="233"/>
        <v>-178.87365920320087</v>
      </c>
      <c r="AG655" s="14">
        <f t="shared" si="234"/>
        <v>-150.4653657701424</v>
      </c>
      <c r="AH655" s="14">
        <f t="shared" si="223"/>
        <v>-159.2787029963431</v>
      </c>
      <c r="AI655" s="16">
        <f t="shared" si="235"/>
        <v>0.91070034608864381</v>
      </c>
      <c r="AJ655" s="16">
        <f t="shared" si="236"/>
        <v>0.9110081784523073</v>
      </c>
      <c r="AK655" s="16">
        <f t="shared" si="237"/>
        <v>0.87580506813539016</v>
      </c>
      <c r="AL655" s="16">
        <f t="shared" si="238"/>
        <v>0.93040514720434919</v>
      </c>
      <c r="AM655" s="16">
        <f t="shared" si="239"/>
        <v>0.90254513091857203</v>
      </c>
      <c r="AN655" s="16">
        <f t="shared" si="240"/>
        <v>0.9110081784523073</v>
      </c>
      <c r="AO655" s="16">
        <f t="shared" si="224"/>
        <v>4.6034695991470365E-4</v>
      </c>
      <c r="AP655" s="16">
        <f t="shared" si="241"/>
        <v>9.0254513091857209</v>
      </c>
      <c r="AQ655" s="16">
        <f t="shared" si="242"/>
        <v>9.107003460886439</v>
      </c>
      <c r="AR655" s="16">
        <f t="shared" si="243"/>
        <v>19.970870679096354</v>
      </c>
    </row>
    <row r="656" spans="2:44" x14ac:dyDescent="0.25">
      <c r="B656">
        <f>INDEX(RawData!$A$2:$A$1048576,MATCH(FmtData!$B$4+(ROW()-10),RawData!$A$2:$A$1048576,0))</f>
        <v>866</v>
      </c>
      <c r="C65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188.395902777775</v>
      </c>
      <c r="D656" s="45">
        <f>IF($B$6=1,MID(INDEX(RawData!$B$2:$B$1048576, MATCH(FmtData!$B$4+(ROW()-10),RawData!$A$2:$A$1048576,0)),12,8)+$B$5/24,INDEX(RawData!$C$2:$C$1048576, MATCH(FmtData!$B$4+(ROW()-10),RawData!$A$2:$A$1048576,0)))</f>
        <v>0.39590277777777777</v>
      </c>
      <c r="E656">
        <f>INDEX(RawData!E$2:E$1048576,MATCH(FmtData!$B$4+(ROW()-10),RawData!$A$2:$A$1048576,0))</f>
        <v>2895.61</v>
      </c>
      <c r="F656">
        <f>INDEX(RawData!F$2:F$1048576,MATCH(FmtData!$B$4+(ROW()-10),RawData!$A$2:$A$1048576,0))</f>
        <v>5.0183099999999996</v>
      </c>
      <c r="G656">
        <f>INDEX(RawData!G$2:G$1048576,MATCH(FmtData!$B$4+(ROW()-10),RawData!$A$2:$A$1048576,0))</f>
        <v>-20023.599999999999</v>
      </c>
      <c r="H656">
        <f>INDEX(RawData!H$2:H$1048576,MATCH(FmtData!$B$4+(ROW()-10),RawData!$A$2:$A$1048576,0))</f>
        <v>0.49971199999999999</v>
      </c>
      <c r="I656">
        <f>INDEX(RawData!I$2:I$1048576,MATCH(FmtData!$B$4+(ROW()-10),RawData!$A$2:$A$1048576,0))</f>
        <v>-6.8265900000000004E-2</v>
      </c>
      <c r="J656">
        <f>INDEX(RawData!J$2:J$1048576,MATCH(FmtData!$B$4+(ROW()-10),RawData!$A$2:$A$1048576,0))</f>
        <v>90.2</v>
      </c>
      <c r="K656">
        <f>INDEX(RawData!K$2:K$1048576,MATCH(FmtData!$B$4+(ROW()-10),RawData!$A$2:$A$1048576,0))</f>
        <v>90.4</v>
      </c>
      <c r="L656">
        <f>INDEX(RawData!L$2:L$1048576,MATCH(FmtData!$B$4+(ROW()-10),RawData!$A$2:$A$1048576,0))</f>
        <v>90.5</v>
      </c>
      <c r="M656">
        <f>INDEX(RawData!M$2:M$1048576,MATCH(FmtData!$B$4+(ROW()-10),RawData!$A$2:$A$1048576,0))</f>
        <v>23.5</v>
      </c>
      <c r="N656">
        <f>INDEX(RawData!N$2:N$1048576,MATCH(FmtData!$B$4+(ROW()-10),RawData!$A$2:$A$1048576,0))</f>
        <v>0</v>
      </c>
      <c r="O656">
        <f>INDEX(RawData!O$2:O$1048576,MATCH(FmtData!$B$4+(ROW()-10),RawData!$A$2:$A$1048576,0))</f>
        <v>86.3</v>
      </c>
      <c r="P656">
        <f>INDEX(RawData!P$2:P$1048576,MATCH(FmtData!$B$4+(ROW()-10),RawData!$A$2:$A$1048576,0))</f>
        <v>20.985900000000001</v>
      </c>
      <c r="Q656">
        <f>INDEX(RawData!Q$2:Q$1048576,MATCH(FmtData!$B$4+(ROW()-10),RawData!$A$2:$A$1048576,0))</f>
        <v>193.29900000000001</v>
      </c>
      <c r="R656">
        <f>INDEX(RawData!R$2:R$1048576,MATCH(FmtData!$B$4+(ROW()-10),RawData!$A$2:$A$1048576,0))</f>
        <v>1.8310500000000001E-3</v>
      </c>
      <c r="S656">
        <f>INDEX(RawData!S$2:S$1048576,MATCH(FmtData!$B$4+(ROW()-10),RawData!$A$2:$A$1048576,0))</f>
        <v>-0.12926599999999999</v>
      </c>
      <c r="T656">
        <f>INDEX(RawData!T$2:T$1048576,MATCH(FmtData!$B$4+(ROW()-10),RawData!$A$2:$A$1048576,0))</f>
        <v>0.10663400000000001</v>
      </c>
      <c r="U656">
        <f>INDEX(RawData!U$2:U$1048576,MATCH(FmtData!$B$4+(ROW()-10),RawData!$A$2:$A$1048576,0))</f>
        <v>0</v>
      </c>
      <c r="V656">
        <f>INDEX(RawData!V$2:V$1048576,MATCH(FmtData!$B$4+(ROW()-10),RawData!$A$2:$A$1048576,0))</f>
        <v>0</v>
      </c>
      <c r="W656" s="7">
        <f t="shared" si="225"/>
        <v>0</v>
      </c>
      <c r="X656" s="7">
        <f t="shared" si="226"/>
        <v>-0.41144444000000008</v>
      </c>
      <c r="Y656" s="7">
        <f t="shared" si="227"/>
        <v>-0.61793882</v>
      </c>
      <c r="Z656" s="7">
        <f t="shared" si="228"/>
        <v>8.6978248847790063</v>
      </c>
      <c r="AA656" s="7">
        <f t="shared" si="229"/>
        <v>8.4913305047790075</v>
      </c>
      <c r="AB656" s="7">
        <f t="shared" si="230"/>
        <v>8.5945776947790069</v>
      </c>
      <c r="AC656" s="5">
        <f t="shared" si="244"/>
        <v>-287.08600000000001</v>
      </c>
      <c r="AD656" s="14">
        <f t="shared" si="231"/>
        <v>-159.08600000000001</v>
      </c>
      <c r="AE656" s="14">
        <f t="shared" si="232"/>
        <v>-121.49921064674334</v>
      </c>
      <c r="AF656" s="14">
        <f t="shared" si="233"/>
        <v>-179.06391140641233</v>
      </c>
      <c r="AG656" s="14">
        <f t="shared" si="234"/>
        <v>-150.56237287347187</v>
      </c>
      <c r="AH656" s="14">
        <f t="shared" si="223"/>
        <v>-159.37571009967257</v>
      </c>
      <c r="AI656" s="16">
        <f t="shared" si="235"/>
        <v>0.91082143766904355</v>
      </c>
      <c r="AJ656" s="16">
        <f t="shared" si="236"/>
        <v>0.91110221314351836</v>
      </c>
      <c r="AK656" s="16">
        <f t="shared" si="237"/>
        <v>0.87580506813539016</v>
      </c>
      <c r="AL656" s="16">
        <f t="shared" si="238"/>
        <v>0.9305975267443376</v>
      </c>
      <c r="AM656" s="16">
        <f t="shared" si="239"/>
        <v>0.90263742651697498</v>
      </c>
      <c r="AN656" s="16">
        <f t="shared" si="240"/>
        <v>0.91110221314351836</v>
      </c>
      <c r="AO656" s="16">
        <f t="shared" si="224"/>
        <v>6.2803770848907092E-4</v>
      </c>
      <c r="AP656" s="16">
        <f t="shared" si="241"/>
        <v>9.0263742651697498</v>
      </c>
      <c r="AQ656" s="16">
        <f t="shared" si="242"/>
        <v>9.1082143766904355</v>
      </c>
      <c r="AR656" s="16">
        <f t="shared" si="243"/>
        <v>19.964458577163853</v>
      </c>
    </row>
    <row r="657" spans="2:44" x14ac:dyDescent="0.25">
      <c r="B657">
        <f>INDEX(RawData!$A$2:$A$1048576,MATCH(FmtData!$B$4+(ROW()-10),RawData!$A$2:$A$1048576,0))</f>
        <v>867</v>
      </c>
      <c r="C65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188.397303240738</v>
      </c>
      <c r="D657" s="45">
        <f>IF($B$6=1,MID(INDEX(RawData!$B$2:$B$1048576, MATCH(FmtData!$B$4+(ROW()-10),RawData!$A$2:$A$1048576,0)),12,8)+$B$5/24,INDEX(RawData!$C$2:$C$1048576, MATCH(FmtData!$B$4+(ROW()-10),RawData!$A$2:$A$1048576,0)))</f>
        <v>0.39730324074074069</v>
      </c>
      <c r="E657">
        <f>INDEX(RawData!E$2:E$1048576,MATCH(FmtData!$B$4+(ROW()-10),RawData!$A$2:$A$1048576,0))</f>
        <v>2898.4</v>
      </c>
      <c r="F657">
        <f>INDEX(RawData!F$2:F$1048576,MATCH(FmtData!$B$4+(ROW()-10),RawData!$A$2:$A$1048576,0))</f>
        <v>8.0976599999999994</v>
      </c>
      <c r="G657">
        <f>INDEX(RawData!G$2:G$1048576,MATCH(FmtData!$B$4+(ROW()-10),RawData!$A$2:$A$1048576,0))</f>
        <v>121695</v>
      </c>
      <c r="H657">
        <f>INDEX(RawData!H$2:H$1048576,MATCH(FmtData!$B$4+(ROW()-10),RawData!$A$2:$A$1048576,0))</f>
        <v>0.49980400000000003</v>
      </c>
      <c r="I657">
        <f>INDEX(RawData!I$2:I$1048576,MATCH(FmtData!$B$4+(ROW()-10),RawData!$A$2:$A$1048576,0))</f>
        <v>-6.7285200000000003E-2</v>
      </c>
      <c r="J657">
        <f>INDEX(RawData!J$2:J$1048576,MATCH(FmtData!$B$4+(ROW()-10),RawData!$A$2:$A$1048576,0))</f>
        <v>89.8</v>
      </c>
      <c r="K657">
        <f>INDEX(RawData!K$2:K$1048576,MATCH(FmtData!$B$4+(ROW()-10),RawData!$A$2:$A$1048576,0))</f>
        <v>90.3</v>
      </c>
      <c r="L657">
        <f>INDEX(RawData!L$2:L$1048576,MATCH(FmtData!$B$4+(ROW()-10),RawData!$A$2:$A$1048576,0))</f>
        <v>90.5</v>
      </c>
      <c r="M657">
        <f>INDEX(RawData!M$2:M$1048576,MATCH(FmtData!$B$4+(ROW()-10),RawData!$A$2:$A$1048576,0))</f>
        <v>23.5</v>
      </c>
      <c r="N657">
        <f>INDEX(RawData!N$2:N$1048576,MATCH(FmtData!$B$4+(ROW()-10),RawData!$A$2:$A$1048576,0))</f>
        <v>0</v>
      </c>
      <c r="O657">
        <f>INDEX(RawData!O$2:O$1048576,MATCH(FmtData!$B$4+(ROW()-10),RawData!$A$2:$A$1048576,0))</f>
        <v>86.2</v>
      </c>
      <c r="P657">
        <f>INDEX(RawData!P$2:P$1048576,MATCH(FmtData!$B$4+(ROW()-10),RawData!$A$2:$A$1048576,0))</f>
        <v>21.0335</v>
      </c>
      <c r="Q657">
        <f>INDEX(RawData!Q$2:Q$1048576,MATCH(FmtData!$B$4+(ROW()-10),RawData!$A$2:$A$1048576,0))</f>
        <v>192.958</v>
      </c>
      <c r="R657">
        <f>INDEX(RawData!R$2:R$1048576,MATCH(FmtData!$B$4+(ROW()-10),RawData!$A$2:$A$1048576,0))</f>
        <v>1.8310500000000001E-3</v>
      </c>
      <c r="S657">
        <f>INDEX(RawData!S$2:S$1048576,MATCH(FmtData!$B$4+(ROW()-10),RawData!$A$2:$A$1048576,0))</f>
        <v>-0.129358</v>
      </c>
      <c r="T657">
        <f>INDEX(RawData!T$2:T$1048576,MATCH(FmtData!$B$4+(ROW()-10),RawData!$A$2:$A$1048576,0))</f>
        <v>0.106086</v>
      </c>
      <c r="U657">
        <f>INDEX(RawData!U$2:U$1048576,MATCH(FmtData!$B$4+(ROW()-10),RawData!$A$2:$A$1048576,0))</f>
        <v>0</v>
      </c>
      <c r="V657">
        <f>INDEX(RawData!V$2:V$1048576,MATCH(FmtData!$B$4+(ROW()-10),RawData!$A$2:$A$1048576,0))</f>
        <v>0</v>
      </c>
      <c r="W657" s="7">
        <f t="shared" si="225"/>
        <v>0</v>
      </c>
      <c r="X657" s="7">
        <f t="shared" si="226"/>
        <v>-0.41121076000000001</v>
      </c>
      <c r="Y657" s="7">
        <f t="shared" si="227"/>
        <v>-0.61654690000000001</v>
      </c>
      <c r="Z657" s="7">
        <f t="shared" si="228"/>
        <v>8.6980585647790072</v>
      </c>
      <c r="AA657" s="7">
        <f t="shared" si="229"/>
        <v>8.4927224247790072</v>
      </c>
      <c r="AB657" s="7">
        <f t="shared" si="230"/>
        <v>8.5953904947790072</v>
      </c>
      <c r="AC657" s="5">
        <f t="shared" si="244"/>
        <v>-287.42700000000002</v>
      </c>
      <c r="AD657" s="14">
        <f t="shared" si="231"/>
        <v>-159.42700000000002</v>
      </c>
      <c r="AE657" s="14">
        <f t="shared" si="232"/>
        <v>-121.43279088512406</v>
      </c>
      <c r="AF657" s="14">
        <f t="shared" si="233"/>
        <v>-178.68338171542416</v>
      </c>
      <c r="AG657" s="14">
        <f t="shared" si="234"/>
        <v>-150.33577698595127</v>
      </c>
      <c r="AH657" s="14">
        <f t="shared" si="223"/>
        <v>-159.14911421215197</v>
      </c>
      <c r="AI657" s="16">
        <f t="shared" si="235"/>
        <v>0.91115193930653138</v>
      </c>
      <c r="AJ657" s="16">
        <f t="shared" si="236"/>
        <v>0.91088259070178301</v>
      </c>
      <c r="AK657" s="16">
        <f t="shared" si="237"/>
        <v>0.87574557348644455</v>
      </c>
      <c r="AL657" s="16">
        <f t="shared" si="238"/>
        <v>0.93021282163653496</v>
      </c>
      <c r="AM657" s="16">
        <f t="shared" si="239"/>
        <v>0.90242186553218728</v>
      </c>
      <c r="AN657" s="16">
        <f t="shared" si="240"/>
        <v>0.91088259070178301</v>
      </c>
      <c r="AO657" s="16">
        <f t="shared" si="224"/>
        <v>9.1087429571323764E-4</v>
      </c>
      <c r="AP657" s="16">
        <f t="shared" si="241"/>
        <v>9.0242186553218726</v>
      </c>
      <c r="AQ657" s="16">
        <f t="shared" si="242"/>
        <v>9.1115193930653131</v>
      </c>
      <c r="AR657" s="16">
        <f t="shared" si="243"/>
        <v>19.983694882961352</v>
      </c>
    </row>
    <row r="658" spans="2:44" x14ac:dyDescent="0.25">
      <c r="B658">
        <f>INDEX(RawData!$A$2:$A$1048576,MATCH(FmtData!$B$4+(ROW()-10),RawData!$A$2:$A$1048576,0))</f>
        <v>868</v>
      </c>
      <c r="C65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188.398680555554</v>
      </c>
      <c r="D658" s="45">
        <f>IF($B$6=1,MID(INDEX(RawData!$B$2:$B$1048576, MATCH(FmtData!$B$4+(ROW()-10),RawData!$A$2:$A$1048576,0)),12,8)+$B$5/24,INDEX(RawData!$C$2:$C$1048576, MATCH(FmtData!$B$4+(ROW()-10),RawData!$A$2:$A$1048576,0)))</f>
        <v>0.39868055555555554</v>
      </c>
      <c r="E658">
        <f>INDEX(RawData!E$2:E$1048576,MATCH(FmtData!$B$4+(ROW()-10),RawData!$A$2:$A$1048576,0))</f>
        <v>2899.33</v>
      </c>
      <c r="F658">
        <f>INDEX(RawData!F$2:F$1048576,MATCH(FmtData!$B$4+(ROW()-10),RawData!$A$2:$A$1048576,0))</f>
        <v>6.25</v>
      </c>
      <c r="G658">
        <f>INDEX(RawData!G$2:G$1048576,MATCH(FmtData!$B$4+(ROW()-10),RawData!$A$2:$A$1048576,0))</f>
        <v>120904</v>
      </c>
      <c r="H658">
        <f>INDEX(RawData!H$2:H$1048576,MATCH(FmtData!$B$4+(ROW()-10),RawData!$A$2:$A$1048576,0))</f>
        <v>0.499749</v>
      </c>
      <c r="I658">
        <f>INDEX(RawData!I$2:I$1048576,MATCH(FmtData!$B$4+(ROW()-10),RawData!$A$2:$A$1048576,0))</f>
        <v>-6.7652900000000002E-2</v>
      </c>
      <c r="J658">
        <f>INDEX(RawData!J$2:J$1048576,MATCH(FmtData!$B$4+(ROW()-10),RawData!$A$2:$A$1048576,0))</f>
        <v>91.2</v>
      </c>
      <c r="K658">
        <f>INDEX(RawData!K$2:K$1048576,MATCH(FmtData!$B$4+(ROW()-10),RawData!$A$2:$A$1048576,0))</f>
        <v>90.4</v>
      </c>
      <c r="L658">
        <f>INDEX(RawData!L$2:L$1048576,MATCH(FmtData!$B$4+(ROW()-10),RawData!$A$2:$A$1048576,0))</f>
        <v>90.3</v>
      </c>
      <c r="M658">
        <f>INDEX(RawData!M$2:M$1048576,MATCH(FmtData!$B$4+(ROW()-10),RawData!$A$2:$A$1048576,0))</f>
        <v>23.5</v>
      </c>
      <c r="N658">
        <f>INDEX(RawData!N$2:N$1048576,MATCH(FmtData!$B$4+(ROW()-10),RawData!$A$2:$A$1048576,0))</f>
        <v>0</v>
      </c>
      <c r="O658">
        <f>INDEX(RawData!O$2:O$1048576,MATCH(FmtData!$B$4+(ROW()-10),RawData!$A$2:$A$1048576,0))</f>
        <v>85.9</v>
      </c>
      <c r="P658">
        <f>INDEX(RawData!P$2:P$1048576,MATCH(FmtData!$B$4+(ROW()-10),RawData!$A$2:$A$1048576,0))</f>
        <v>20.997800000000002</v>
      </c>
      <c r="Q658">
        <f>INDEX(RawData!Q$2:Q$1048576,MATCH(FmtData!$B$4+(ROW()-10),RawData!$A$2:$A$1048576,0))</f>
        <v>192.571</v>
      </c>
      <c r="R658">
        <f>INDEX(RawData!R$2:R$1048576,MATCH(FmtData!$B$4+(ROW()-10),RawData!$A$2:$A$1048576,0))</f>
        <v>1.8310500000000001E-3</v>
      </c>
      <c r="S658">
        <f>INDEX(RawData!S$2:S$1048576,MATCH(FmtData!$B$4+(ROW()-10),RawData!$A$2:$A$1048576,0))</f>
        <v>-0.129358</v>
      </c>
      <c r="T658">
        <f>INDEX(RawData!T$2:T$1048576,MATCH(FmtData!$B$4+(ROW()-10),RawData!$A$2:$A$1048576,0))</f>
        <v>0.106452</v>
      </c>
      <c r="U658">
        <f>INDEX(RawData!U$2:U$1048576,MATCH(FmtData!$B$4+(ROW()-10),RawData!$A$2:$A$1048576,0))</f>
        <v>0</v>
      </c>
      <c r="V658">
        <f>INDEX(RawData!V$2:V$1048576,MATCH(FmtData!$B$4+(ROW()-10),RawData!$A$2:$A$1048576,0))</f>
        <v>0</v>
      </c>
      <c r="W658" s="7">
        <f t="shared" si="225"/>
        <v>0</v>
      </c>
      <c r="X658" s="7">
        <f t="shared" si="226"/>
        <v>-0.41121076000000001</v>
      </c>
      <c r="Y658" s="7">
        <f t="shared" si="227"/>
        <v>-0.61747654000000007</v>
      </c>
      <c r="Z658" s="7">
        <f t="shared" si="228"/>
        <v>8.6980585647790072</v>
      </c>
      <c r="AA658" s="7">
        <f t="shared" si="229"/>
        <v>8.4917927847790065</v>
      </c>
      <c r="AB658" s="7">
        <f t="shared" si="230"/>
        <v>8.5949256747790059</v>
      </c>
      <c r="AC658" s="5">
        <f t="shared" si="244"/>
        <v>-287.81399999999996</v>
      </c>
      <c r="AD658" s="14">
        <f t="shared" si="231"/>
        <v>-159.81399999999996</v>
      </c>
      <c r="AE658" s="14">
        <f t="shared" si="232"/>
        <v>-121.43279088512406</v>
      </c>
      <c r="AF658" s="14">
        <f t="shared" si="233"/>
        <v>-178.9375423245051</v>
      </c>
      <c r="AG658" s="14">
        <f t="shared" si="234"/>
        <v>-150.4653657701424</v>
      </c>
      <c r="AH658" s="14">
        <f t="shared" si="223"/>
        <v>-159.2787029963431</v>
      </c>
      <c r="AI658" s="16">
        <f t="shared" si="235"/>
        <v>0.91152731543019183</v>
      </c>
      <c r="AJ658" s="16">
        <f t="shared" si="236"/>
        <v>0.9110081784523073</v>
      </c>
      <c r="AK658" s="16">
        <f t="shared" si="237"/>
        <v>0.87574557348644455</v>
      </c>
      <c r="AL658" s="16">
        <f t="shared" si="238"/>
        <v>0.93046973577482894</v>
      </c>
      <c r="AM658" s="16">
        <f t="shared" si="239"/>
        <v>0.90254513091857203</v>
      </c>
      <c r="AN658" s="16">
        <f t="shared" si="240"/>
        <v>0.9110081784523073</v>
      </c>
      <c r="AO658" s="16">
        <f t="shared" si="224"/>
        <v>7.8528654518894569E-4</v>
      </c>
      <c r="AP658" s="16">
        <f t="shared" si="241"/>
        <v>9.0254513091857209</v>
      </c>
      <c r="AQ658" s="16">
        <f t="shared" si="242"/>
        <v>9.115273154301919</v>
      </c>
      <c r="AR658" s="16">
        <f t="shared" si="243"/>
        <v>19.990106984893846</v>
      </c>
    </row>
    <row r="659" spans="2:44" x14ac:dyDescent="0.25">
      <c r="B659">
        <f>INDEX(RawData!$A$2:$A$1048576,MATCH(FmtData!$B$4+(ROW()-10),RawData!$A$2:$A$1048576,0))</f>
        <v>869</v>
      </c>
      <c r="C65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188.400069444448</v>
      </c>
      <c r="D659" s="45">
        <f>IF($B$6=1,MID(INDEX(RawData!$B$2:$B$1048576, MATCH(FmtData!$B$4+(ROW()-10),RawData!$A$2:$A$1048576,0)),12,8)+$B$5/24,INDEX(RawData!$C$2:$C$1048576, MATCH(FmtData!$B$4+(ROW()-10),RawData!$A$2:$A$1048576,0)))</f>
        <v>0.40006944444444442</v>
      </c>
      <c r="E659">
        <f>INDEX(RawData!E$2:E$1048576,MATCH(FmtData!$B$4+(ROW()-10),RawData!$A$2:$A$1048576,0))</f>
        <v>2899.33</v>
      </c>
      <c r="F659">
        <f>INDEX(RawData!F$2:F$1048576,MATCH(FmtData!$B$4+(ROW()-10),RawData!$A$2:$A$1048576,0))</f>
        <v>4.0944799999999999</v>
      </c>
      <c r="G659">
        <f>INDEX(RawData!G$2:G$1048576,MATCH(FmtData!$B$4+(ROW()-10),RawData!$A$2:$A$1048576,0))</f>
        <v>-19654.5</v>
      </c>
      <c r="H659">
        <f>INDEX(RawData!H$2:H$1048576,MATCH(FmtData!$B$4+(ROW()-10),RawData!$A$2:$A$1048576,0))</f>
        <v>0.49971199999999999</v>
      </c>
      <c r="I659">
        <f>INDEX(RawData!I$2:I$1048576,MATCH(FmtData!$B$4+(ROW()-10),RawData!$A$2:$A$1048576,0))</f>
        <v>-6.8082000000000004E-2</v>
      </c>
      <c r="J659">
        <f>INDEX(RawData!J$2:J$1048576,MATCH(FmtData!$B$4+(ROW()-10),RawData!$A$2:$A$1048576,0))</f>
        <v>91.5</v>
      </c>
      <c r="K659">
        <f>INDEX(RawData!K$2:K$1048576,MATCH(FmtData!$B$4+(ROW()-10),RawData!$A$2:$A$1048576,0))</f>
        <v>90.2</v>
      </c>
      <c r="L659">
        <f>INDEX(RawData!L$2:L$1048576,MATCH(FmtData!$B$4+(ROW()-10),RawData!$A$2:$A$1048576,0))</f>
        <v>90.2</v>
      </c>
      <c r="M659">
        <f>INDEX(RawData!M$2:M$1048576,MATCH(FmtData!$B$4+(ROW()-10),RawData!$A$2:$A$1048576,0))</f>
        <v>23.4</v>
      </c>
      <c r="N659">
        <f>INDEX(RawData!N$2:N$1048576,MATCH(FmtData!$B$4+(ROW()-10),RawData!$A$2:$A$1048576,0))</f>
        <v>0</v>
      </c>
      <c r="O659">
        <f>INDEX(RawData!O$2:O$1048576,MATCH(FmtData!$B$4+(ROW()-10),RawData!$A$2:$A$1048576,0))</f>
        <v>86.2</v>
      </c>
      <c r="P659">
        <f>INDEX(RawData!P$2:P$1048576,MATCH(FmtData!$B$4+(ROW()-10),RawData!$A$2:$A$1048576,0))</f>
        <v>20.974</v>
      </c>
      <c r="Q659">
        <f>INDEX(RawData!Q$2:Q$1048576,MATCH(FmtData!$B$4+(ROW()-10),RawData!$A$2:$A$1048576,0))</f>
        <v>193.191</v>
      </c>
      <c r="R659">
        <f>INDEX(RawData!R$2:R$1048576,MATCH(FmtData!$B$4+(ROW()-10),RawData!$A$2:$A$1048576,0))</f>
        <v>1.8310500000000001E-3</v>
      </c>
      <c r="S659">
        <f>INDEX(RawData!S$2:S$1048576,MATCH(FmtData!$B$4+(ROW()-10),RawData!$A$2:$A$1048576,0))</f>
        <v>-0.12914400000000001</v>
      </c>
      <c r="T659">
        <f>INDEX(RawData!T$2:T$1048576,MATCH(FmtData!$B$4+(ROW()-10),RawData!$A$2:$A$1048576,0))</f>
        <v>0.10663400000000001</v>
      </c>
      <c r="U659">
        <f>INDEX(RawData!U$2:U$1048576,MATCH(FmtData!$B$4+(ROW()-10),RawData!$A$2:$A$1048576,0))</f>
        <v>0</v>
      </c>
      <c r="V659">
        <f>INDEX(RawData!V$2:V$1048576,MATCH(FmtData!$B$4+(ROW()-10),RawData!$A$2:$A$1048576,0))</f>
        <v>0</v>
      </c>
      <c r="W659" s="7">
        <f t="shared" si="225"/>
        <v>0</v>
      </c>
      <c r="X659" s="7">
        <f t="shared" si="226"/>
        <v>-0.41175432000000001</v>
      </c>
      <c r="Y659" s="7">
        <f t="shared" si="227"/>
        <v>-0.61793882</v>
      </c>
      <c r="Z659" s="7">
        <f t="shared" si="228"/>
        <v>8.6975150047790066</v>
      </c>
      <c r="AA659" s="7">
        <f t="shared" si="229"/>
        <v>8.4913305047790075</v>
      </c>
      <c r="AB659" s="7">
        <f t="shared" si="230"/>
        <v>8.5944227547790071</v>
      </c>
      <c r="AC659" s="5">
        <f t="shared" si="244"/>
        <v>-287.19399999999996</v>
      </c>
      <c r="AD659" s="14">
        <f t="shared" si="231"/>
        <v>-159.19399999999996</v>
      </c>
      <c r="AE659" s="14">
        <f t="shared" si="232"/>
        <v>-121.587284548208</v>
      </c>
      <c r="AF659" s="14">
        <f t="shared" si="233"/>
        <v>-179.06391140641233</v>
      </c>
      <c r="AG659" s="14">
        <f t="shared" si="234"/>
        <v>-150.60556376459738</v>
      </c>
      <c r="AH659" s="14">
        <f t="shared" si="223"/>
        <v>-159.41890099079808</v>
      </c>
      <c r="AI659" s="16">
        <f t="shared" si="235"/>
        <v>0.91092608672805686</v>
      </c>
      <c r="AJ659" s="16">
        <f t="shared" si="236"/>
        <v>0.91114408686075543</v>
      </c>
      <c r="AK659" s="16">
        <f t="shared" si="237"/>
        <v>0.8758839716696879</v>
      </c>
      <c r="AL659" s="16">
        <f t="shared" si="238"/>
        <v>0.9305975267443376</v>
      </c>
      <c r="AM659" s="16">
        <f t="shared" si="239"/>
        <v>0.90267852575794505</v>
      </c>
      <c r="AN659" s="16">
        <f t="shared" si="240"/>
        <v>0.91114408686075543</v>
      </c>
      <c r="AO659" s="16">
        <f t="shared" si="224"/>
        <v>5.8616399125199781E-4</v>
      </c>
      <c r="AP659" s="16">
        <f t="shared" si="241"/>
        <v>9.0267852575794514</v>
      </c>
      <c r="AQ659" s="16">
        <f t="shared" si="242"/>
        <v>9.1092608672805682</v>
      </c>
      <c r="AR659" s="16">
        <f t="shared" si="243"/>
        <v>19.990106984893846</v>
      </c>
    </row>
    <row r="660" spans="2:44" x14ac:dyDescent="0.25">
      <c r="B660">
        <f>INDEX(RawData!$A$2:$A$1048576,MATCH(FmtData!$B$4+(ROW()-10),RawData!$A$2:$A$1048576,0))</f>
        <v>870</v>
      </c>
      <c r="C66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188.401469907411</v>
      </c>
      <c r="D660" s="45">
        <f>IF($B$6=1,MID(INDEX(RawData!$B$2:$B$1048576, MATCH(FmtData!$B$4+(ROW()-10),RawData!$A$2:$A$1048576,0)),12,8)+$B$5/24,INDEX(RawData!$C$2:$C$1048576, MATCH(FmtData!$B$4+(ROW()-10),RawData!$A$2:$A$1048576,0)))</f>
        <v>0.40146990740740746</v>
      </c>
      <c r="E660">
        <f>INDEX(RawData!E$2:E$1048576,MATCH(FmtData!$B$4+(ROW()-10),RawData!$A$2:$A$1048576,0))</f>
        <v>2899.33</v>
      </c>
      <c r="F660">
        <f>INDEX(RawData!F$2:F$1048576,MATCH(FmtData!$B$4+(ROW()-10),RawData!$A$2:$A$1048576,0))</f>
        <v>5.0183099999999996</v>
      </c>
      <c r="G660">
        <f>INDEX(RawData!G$2:G$1048576,MATCH(FmtData!$B$4+(ROW()-10),RawData!$A$2:$A$1048576,0))</f>
        <v>-20094.400000000001</v>
      </c>
      <c r="H660">
        <f>INDEX(RawData!H$2:H$1048576,MATCH(FmtData!$B$4+(ROW()-10),RawData!$A$2:$A$1048576,0))</f>
        <v>0.49973000000000001</v>
      </c>
      <c r="I660">
        <f>INDEX(RawData!I$2:I$1048576,MATCH(FmtData!$B$4+(ROW()-10),RawData!$A$2:$A$1048576,0))</f>
        <v>-6.7898200000000006E-2</v>
      </c>
      <c r="J660">
        <f>INDEX(RawData!J$2:J$1048576,MATCH(FmtData!$B$4+(ROW()-10),RawData!$A$2:$A$1048576,0))</f>
        <v>90.9</v>
      </c>
      <c r="K660">
        <f>INDEX(RawData!K$2:K$1048576,MATCH(FmtData!$B$4+(ROW()-10),RawData!$A$2:$A$1048576,0))</f>
        <v>90.4</v>
      </c>
      <c r="L660">
        <f>INDEX(RawData!L$2:L$1048576,MATCH(FmtData!$B$4+(ROW()-10),RawData!$A$2:$A$1048576,0))</f>
        <v>90.1</v>
      </c>
      <c r="M660">
        <f>INDEX(RawData!M$2:M$1048576,MATCH(FmtData!$B$4+(ROW()-10),RawData!$A$2:$A$1048576,0))</f>
        <v>23.4</v>
      </c>
      <c r="N660">
        <f>INDEX(RawData!N$2:N$1048576,MATCH(FmtData!$B$4+(ROW()-10),RawData!$A$2:$A$1048576,0))</f>
        <v>0</v>
      </c>
      <c r="O660">
        <f>INDEX(RawData!O$2:O$1048576,MATCH(FmtData!$B$4+(ROW()-10),RawData!$A$2:$A$1048576,0))</f>
        <v>86.3</v>
      </c>
      <c r="P660">
        <f>INDEX(RawData!P$2:P$1048576,MATCH(FmtData!$B$4+(ROW()-10),RawData!$A$2:$A$1048576,0))</f>
        <v>20.985900000000001</v>
      </c>
      <c r="Q660">
        <f>INDEX(RawData!Q$2:Q$1048576,MATCH(FmtData!$B$4+(ROW()-10),RawData!$A$2:$A$1048576,0))</f>
        <v>193.29900000000001</v>
      </c>
      <c r="R660">
        <f>INDEX(RawData!R$2:R$1048576,MATCH(FmtData!$B$4+(ROW()-10),RawData!$A$2:$A$1048576,0))</f>
        <v>2.4414100000000002E-3</v>
      </c>
      <c r="S660">
        <f>INDEX(RawData!S$2:S$1048576,MATCH(FmtData!$B$4+(ROW()-10),RawData!$A$2:$A$1048576,0))</f>
        <v>-0.12896099999999999</v>
      </c>
      <c r="T660">
        <f>INDEX(RawData!T$2:T$1048576,MATCH(FmtData!$B$4+(ROW()-10),RawData!$A$2:$A$1048576,0))</f>
        <v>0.106726</v>
      </c>
      <c r="U660">
        <f>INDEX(RawData!U$2:U$1048576,MATCH(FmtData!$B$4+(ROW()-10),RawData!$A$2:$A$1048576,0))</f>
        <v>0</v>
      </c>
      <c r="V660">
        <f>INDEX(RawData!V$2:V$1048576,MATCH(FmtData!$B$4+(ROW()-10),RawData!$A$2:$A$1048576,0))</f>
        <v>0</v>
      </c>
      <c r="W660" s="7">
        <f t="shared" si="225"/>
        <v>0</v>
      </c>
      <c r="X660" s="7">
        <f t="shared" si="226"/>
        <v>-0.41221914000000004</v>
      </c>
      <c r="Y660" s="7">
        <f t="shared" si="227"/>
        <v>-0.61817250000000001</v>
      </c>
      <c r="Z660" s="7">
        <f t="shared" si="228"/>
        <v>8.6970501847790072</v>
      </c>
      <c r="AA660" s="7">
        <f t="shared" si="229"/>
        <v>8.4910968247790066</v>
      </c>
      <c r="AB660" s="7">
        <f t="shared" si="230"/>
        <v>8.5940735047790078</v>
      </c>
      <c r="AC660" s="5">
        <f t="shared" si="244"/>
        <v>-287.08600000000001</v>
      </c>
      <c r="AD660" s="14">
        <f t="shared" si="231"/>
        <v>-159.08600000000001</v>
      </c>
      <c r="AE660" s="14">
        <f t="shared" si="232"/>
        <v>-121.7193858272376</v>
      </c>
      <c r="AF660" s="14">
        <f t="shared" si="233"/>
        <v>-179.12778603836443</v>
      </c>
      <c r="AG660" s="14">
        <f t="shared" si="234"/>
        <v>-150.70291564294189</v>
      </c>
      <c r="AH660" s="14">
        <f t="shared" si="223"/>
        <v>-159.51625286914259</v>
      </c>
      <c r="AI660" s="16">
        <f t="shared" si="235"/>
        <v>0.91082143766904355</v>
      </c>
      <c r="AJ660" s="16">
        <f t="shared" si="236"/>
        <v>0.91123848395763507</v>
      </c>
      <c r="AK660" s="16">
        <f t="shared" si="237"/>
        <v>0.87600234505258423</v>
      </c>
      <c r="AL660" s="16">
        <f t="shared" si="238"/>
        <v>0.9306621334411731</v>
      </c>
      <c r="AM660" s="16">
        <f t="shared" si="239"/>
        <v>0.90277117680247687</v>
      </c>
      <c r="AN660" s="16">
        <f t="shared" si="240"/>
        <v>0.91123848395763507</v>
      </c>
      <c r="AO660" s="16">
        <f t="shared" si="224"/>
        <v>6.2782213527534658E-4</v>
      </c>
      <c r="AP660" s="16">
        <f t="shared" si="241"/>
        <v>9.0277117680247692</v>
      </c>
      <c r="AQ660" s="16">
        <f t="shared" si="242"/>
        <v>9.1082143766904355</v>
      </c>
      <c r="AR660" s="16">
        <f t="shared" si="243"/>
        <v>19.990106984893846</v>
      </c>
    </row>
    <row r="661" spans="2:44" x14ac:dyDescent="0.25">
      <c r="B661">
        <f>INDEX(RawData!$A$2:$A$1048576,MATCH(FmtData!$B$4+(ROW()-10),RawData!$A$2:$A$1048576,0))</f>
        <v>871</v>
      </c>
      <c r="C66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188.40284722222</v>
      </c>
      <c r="D661" s="45">
        <f>IF($B$6=1,MID(INDEX(RawData!$B$2:$B$1048576, MATCH(FmtData!$B$4+(ROW()-10),RawData!$A$2:$A$1048576,0)),12,8)+$B$5/24,INDEX(RawData!$C$2:$C$1048576, MATCH(FmtData!$B$4+(ROW()-10),RawData!$A$2:$A$1048576,0)))</f>
        <v>0.40284722222222219</v>
      </c>
      <c r="E661">
        <f>INDEX(RawData!E$2:E$1048576,MATCH(FmtData!$B$4+(ROW()-10),RawData!$A$2:$A$1048576,0))</f>
        <v>2899.33</v>
      </c>
      <c r="F661">
        <f>INDEX(RawData!F$2:F$1048576,MATCH(FmtData!$B$4+(ROW()-10),RawData!$A$2:$A$1048576,0))</f>
        <v>8.0976599999999994</v>
      </c>
      <c r="G661">
        <f>INDEX(RawData!G$2:G$1048576,MATCH(FmtData!$B$4+(ROW()-10),RawData!$A$2:$A$1048576,0))</f>
        <v>121695</v>
      </c>
      <c r="H661">
        <f>INDEX(RawData!H$2:H$1048576,MATCH(FmtData!$B$4+(ROW()-10),RawData!$A$2:$A$1048576,0))</f>
        <v>0.49980400000000003</v>
      </c>
      <c r="I661">
        <f>INDEX(RawData!I$2:I$1048576,MATCH(FmtData!$B$4+(ROW()-10),RawData!$A$2:$A$1048576,0))</f>
        <v>-6.6917299999999999E-2</v>
      </c>
      <c r="J661">
        <f>INDEX(RawData!J$2:J$1048576,MATCH(FmtData!$B$4+(ROW()-10),RawData!$A$2:$A$1048576,0))</f>
        <v>90.4</v>
      </c>
      <c r="K661">
        <f>INDEX(RawData!K$2:K$1048576,MATCH(FmtData!$B$4+(ROW()-10),RawData!$A$2:$A$1048576,0))</f>
        <v>90.1</v>
      </c>
      <c r="L661">
        <f>INDEX(RawData!L$2:L$1048576,MATCH(FmtData!$B$4+(ROW()-10),RawData!$A$2:$A$1048576,0))</f>
        <v>89.9</v>
      </c>
      <c r="M661">
        <f>INDEX(RawData!M$2:M$1048576,MATCH(FmtData!$B$4+(ROW()-10),RawData!$A$2:$A$1048576,0))</f>
        <v>23.4</v>
      </c>
      <c r="N661">
        <f>INDEX(RawData!N$2:N$1048576,MATCH(FmtData!$B$4+(ROW()-10),RawData!$A$2:$A$1048576,0))</f>
        <v>0</v>
      </c>
      <c r="O661">
        <f>INDEX(RawData!O$2:O$1048576,MATCH(FmtData!$B$4+(ROW()-10),RawData!$A$2:$A$1048576,0))</f>
        <v>86.3</v>
      </c>
      <c r="P661">
        <f>INDEX(RawData!P$2:P$1048576,MATCH(FmtData!$B$4+(ROW()-10),RawData!$A$2:$A$1048576,0))</f>
        <v>21.0335</v>
      </c>
      <c r="Q661">
        <f>INDEX(RawData!Q$2:Q$1048576,MATCH(FmtData!$B$4+(ROW()-10),RawData!$A$2:$A$1048576,0))</f>
        <v>193.29900000000001</v>
      </c>
      <c r="R661">
        <f>INDEX(RawData!R$2:R$1048576,MATCH(FmtData!$B$4+(ROW()-10),RawData!$A$2:$A$1048576,0))</f>
        <v>1.8310500000000001E-3</v>
      </c>
      <c r="S661">
        <f>INDEX(RawData!S$2:S$1048576,MATCH(FmtData!$B$4+(ROW()-10),RawData!$A$2:$A$1048576,0))</f>
        <v>-0.12926599999999999</v>
      </c>
      <c r="T661">
        <f>INDEX(RawData!T$2:T$1048576,MATCH(FmtData!$B$4+(ROW()-10),RawData!$A$2:$A$1048576,0))</f>
        <v>0.10663400000000001</v>
      </c>
      <c r="U661">
        <f>INDEX(RawData!U$2:U$1048576,MATCH(FmtData!$B$4+(ROW()-10),RawData!$A$2:$A$1048576,0))</f>
        <v>0</v>
      </c>
      <c r="V661">
        <f>INDEX(RawData!V$2:V$1048576,MATCH(FmtData!$B$4+(ROW()-10),RawData!$A$2:$A$1048576,0))</f>
        <v>0</v>
      </c>
      <c r="W661" s="7">
        <f t="shared" si="225"/>
        <v>0</v>
      </c>
      <c r="X661" s="7">
        <f t="shared" si="226"/>
        <v>-0.41144444000000008</v>
      </c>
      <c r="Y661" s="7">
        <f t="shared" si="227"/>
        <v>-0.61793882</v>
      </c>
      <c r="Z661" s="7">
        <f t="shared" si="228"/>
        <v>8.6978248847790063</v>
      </c>
      <c r="AA661" s="7">
        <f t="shared" si="229"/>
        <v>8.4913305047790075</v>
      </c>
      <c r="AB661" s="7">
        <f t="shared" si="230"/>
        <v>8.5945776947790069</v>
      </c>
      <c r="AC661" s="5">
        <f t="shared" si="244"/>
        <v>-287.08600000000001</v>
      </c>
      <c r="AD661" s="14">
        <f t="shared" si="231"/>
        <v>-159.08600000000001</v>
      </c>
      <c r="AE661" s="14">
        <f t="shared" si="232"/>
        <v>-121.49921064674334</v>
      </c>
      <c r="AF661" s="14">
        <f t="shared" si="233"/>
        <v>-179.06391140641233</v>
      </c>
      <c r="AG661" s="14">
        <f t="shared" si="234"/>
        <v>-150.56237287347187</v>
      </c>
      <c r="AH661" s="14">
        <f t="shared" si="223"/>
        <v>-159.37571009967257</v>
      </c>
      <c r="AI661" s="16">
        <f t="shared" si="235"/>
        <v>0.91082143766904355</v>
      </c>
      <c r="AJ661" s="16">
        <f t="shared" si="236"/>
        <v>0.91110221314351836</v>
      </c>
      <c r="AK661" s="16">
        <f t="shared" si="237"/>
        <v>0.87580506813539016</v>
      </c>
      <c r="AL661" s="16">
        <f t="shared" si="238"/>
        <v>0.9305975267443376</v>
      </c>
      <c r="AM661" s="16">
        <f t="shared" si="239"/>
        <v>0.90263742651697498</v>
      </c>
      <c r="AN661" s="16">
        <f t="shared" si="240"/>
        <v>0.91110221314351836</v>
      </c>
      <c r="AO661" s="16">
        <f t="shared" si="224"/>
        <v>7.6409294939205896E-4</v>
      </c>
      <c r="AP661" s="16">
        <f t="shared" si="241"/>
        <v>9.0263742651697498</v>
      </c>
      <c r="AQ661" s="16">
        <f t="shared" si="242"/>
        <v>9.1082143766904355</v>
      </c>
      <c r="AR661" s="16">
        <f t="shared" si="243"/>
        <v>19.990106984893846</v>
      </c>
    </row>
    <row r="662" spans="2:44" x14ac:dyDescent="0.25">
      <c r="B662">
        <f>INDEX(RawData!$A$2:$A$1048576,MATCH(FmtData!$B$4+(ROW()-10),RawData!$A$2:$A$1048576,0))</f>
        <v>872</v>
      </c>
      <c r="C66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188.404236111113</v>
      </c>
      <c r="D662" s="45">
        <f>IF($B$6=1,MID(INDEX(RawData!$B$2:$B$1048576, MATCH(FmtData!$B$4+(ROW()-10),RawData!$A$2:$A$1048576,0)),12,8)+$B$5/24,INDEX(RawData!$C$2:$C$1048576, MATCH(FmtData!$B$4+(ROW()-10),RawData!$A$2:$A$1048576,0)))</f>
        <v>0.40423611111111107</v>
      </c>
      <c r="E662">
        <f>INDEX(RawData!E$2:E$1048576,MATCH(FmtData!$B$4+(ROW()-10),RawData!$A$2:$A$1048576,0))</f>
        <v>2898.4</v>
      </c>
      <c r="F662">
        <f>INDEX(RawData!F$2:F$1048576,MATCH(FmtData!$B$4+(ROW()-10),RawData!$A$2:$A$1048576,0))</f>
        <v>8.0976599999999994</v>
      </c>
      <c r="G662">
        <f>INDEX(RawData!G$2:G$1048576,MATCH(FmtData!$B$4+(ROW()-10),RawData!$A$2:$A$1048576,0))</f>
        <v>121695</v>
      </c>
      <c r="H662">
        <f>INDEX(RawData!H$2:H$1048576,MATCH(FmtData!$B$4+(ROW()-10),RawData!$A$2:$A$1048576,0))</f>
        <v>0.49982199999999999</v>
      </c>
      <c r="I662">
        <f>INDEX(RawData!I$2:I$1048576,MATCH(FmtData!$B$4+(ROW()-10),RawData!$A$2:$A$1048576,0))</f>
        <v>-6.71012E-2</v>
      </c>
      <c r="J662">
        <f>INDEX(RawData!J$2:J$1048576,MATCH(FmtData!$B$4+(ROW()-10),RawData!$A$2:$A$1048576,0))</f>
        <v>89.9</v>
      </c>
      <c r="K662">
        <f>INDEX(RawData!K$2:K$1048576,MATCH(FmtData!$B$4+(ROW()-10),RawData!$A$2:$A$1048576,0))</f>
        <v>90.7</v>
      </c>
      <c r="L662">
        <f>INDEX(RawData!L$2:L$1048576,MATCH(FmtData!$B$4+(ROW()-10),RawData!$A$2:$A$1048576,0))</f>
        <v>89.5</v>
      </c>
      <c r="M662">
        <f>INDEX(RawData!M$2:M$1048576,MATCH(FmtData!$B$4+(ROW()-10),RawData!$A$2:$A$1048576,0))</f>
        <v>23.5</v>
      </c>
      <c r="N662">
        <f>INDEX(RawData!N$2:N$1048576,MATCH(FmtData!$B$4+(ROW()-10),RawData!$A$2:$A$1048576,0))</f>
        <v>0</v>
      </c>
      <c r="O662">
        <f>INDEX(RawData!O$2:O$1048576,MATCH(FmtData!$B$4+(ROW()-10),RawData!$A$2:$A$1048576,0))</f>
        <v>86.2</v>
      </c>
      <c r="P662">
        <f>INDEX(RawData!P$2:P$1048576,MATCH(FmtData!$B$4+(ROW()-10),RawData!$A$2:$A$1048576,0))</f>
        <v>21.0335</v>
      </c>
      <c r="Q662">
        <f>INDEX(RawData!Q$2:Q$1048576,MATCH(FmtData!$B$4+(ROW()-10),RawData!$A$2:$A$1048576,0))</f>
        <v>193.06700000000001</v>
      </c>
      <c r="R662">
        <f>INDEX(RawData!R$2:R$1048576,MATCH(FmtData!$B$4+(ROW()-10),RawData!$A$2:$A$1048576,0))</f>
        <v>1.8310500000000001E-3</v>
      </c>
      <c r="S662">
        <f>INDEX(RawData!S$2:S$1048576,MATCH(FmtData!$B$4+(ROW()-10),RawData!$A$2:$A$1048576,0))</f>
        <v>-0.12926599999999999</v>
      </c>
      <c r="T662">
        <f>INDEX(RawData!T$2:T$1048576,MATCH(FmtData!$B$4+(ROW()-10),RawData!$A$2:$A$1048576,0))</f>
        <v>0.10663400000000001</v>
      </c>
      <c r="U662">
        <f>INDEX(RawData!U$2:U$1048576,MATCH(FmtData!$B$4+(ROW()-10),RawData!$A$2:$A$1048576,0))</f>
        <v>0</v>
      </c>
      <c r="V662">
        <f>INDEX(RawData!V$2:V$1048576,MATCH(FmtData!$B$4+(ROW()-10),RawData!$A$2:$A$1048576,0))</f>
        <v>0</v>
      </c>
      <c r="W662" s="7">
        <f t="shared" si="225"/>
        <v>0</v>
      </c>
      <c r="X662" s="7">
        <f t="shared" si="226"/>
        <v>-0.41144444000000008</v>
      </c>
      <c r="Y662" s="7">
        <f t="shared" si="227"/>
        <v>-0.61793882</v>
      </c>
      <c r="Z662" s="7">
        <f t="shared" si="228"/>
        <v>8.6978248847790063</v>
      </c>
      <c r="AA662" s="7">
        <f t="shared" si="229"/>
        <v>8.4913305047790075</v>
      </c>
      <c r="AB662" s="7">
        <f t="shared" si="230"/>
        <v>8.5945776947790069</v>
      </c>
      <c r="AC662" s="5">
        <f t="shared" si="244"/>
        <v>-287.31799999999998</v>
      </c>
      <c r="AD662" s="14">
        <f t="shared" si="231"/>
        <v>-159.31799999999998</v>
      </c>
      <c r="AE662" s="14">
        <f t="shared" si="232"/>
        <v>-121.49921064674334</v>
      </c>
      <c r="AF662" s="14">
        <f t="shared" si="233"/>
        <v>-179.06391140641233</v>
      </c>
      <c r="AG662" s="14">
        <f t="shared" si="234"/>
        <v>-150.56237287347187</v>
      </c>
      <c r="AH662" s="14">
        <f t="shared" si="223"/>
        <v>-159.37571009967257</v>
      </c>
      <c r="AI662" s="16">
        <f t="shared" si="235"/>
        <v>0.91104626901039343</v>
      </c>
      <c r="AJ662" s="16">
        <f t="shared" si="236"/>
        <v>0.91110221314351836</v>
      </c>
      <c r="AK662" s="16">
        <f t="shared" si="237"/>
        <v>0.87580506813539016</v>
      </c>
      <c r="AL662" s="16">
        <f t="shared" si="238"/>
        <v>0.9305975267443376</v>
      </c>
      <c r="AM662" s="16">
        <f t="shared" si="239"/>
        <v>0.90263742651697498</v>
      </c>
      <c r="AN662" s="16">
        <f t="shared" si="240"/>
        <v>0.91110221314351836</v>
      </c>
      <c r="AO662" s="16">
        <f t="shared" si="224"/>
        <v>4.9201013195154797E-4</v>
      </c>
      <c r="AP662" s="16">
        <f t="shared" si="241"/>
        <v>9.0263742651697498</v>
      </c>
      <c r="AQ662" s="16">
        <f t="shared" si="242"/>
        <v>9.1104626901039349</v>
      </c>
      <c r="AR662" s="16">
        <f t="shared" si="243"/>
        <v>19.983694882961352</v>
      </c>
    </row>
    <row r="663" spans="2:44" x14ac:dyDescent="0.25">
      <c r="B663">
        <f>INDEX(RawData!$A$2:$A$1048576,MATCH(FmtData!$B$4+(ROW()-10),RawData!$A$2:$A$1048576,0))</f>
        <v>873</v>
      </c>
      <c r="C66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188.405636574076</v>
      </c>
      <c r="D663" s="45">
        <f>IF($B$6=1,MID(INDEX(RawData!$B$2:$B$1048576, MATCH(FmtData!$B$4+(ROW()-10),RawData!$A$2:$A$1048576,0)),12,8)+$B$5/24,INDEX(RawData!$C$2:$C$1048576, MATCH(FmtData!$B$4+(ROW()-10),RawData!$A$2:$A$1048576,0)))</f>
        <v>0.40563657407407411</v>
      </c>
      <c r="E663">
        <f>INDEX(RawData!E$2:E$1048576,MATCH(FmtData!$B$4+(ROW()-10),RawData!$A$2:$A$1048576,0))</f>
        <v>2898.4</v>
      </c>
      <c r="F663">
        <f>INDEX(RawData!F$2:F$1048576,MATCH(FmtData!$B$4+(ROW()-10),RawData!$A$2:$A$1048576,0))</f>
        <v>8.0976599999999994</v>
      </c>
      <c r="G663">
        <f>INDEX(RawData!G$2:G$1048576,MATCH(FmtData!$B$4+(ROW()-10),RawData!$A$2:$A$1048576,0))</f>
        <v>121695</v>
      </c>
      <c r="H663">
        <f>INDEX(RawData!H$2:H$1048576,MATCH(FmtData!$B$4+(ROW()-10),RawData!$A$2:$A$1048576,0))</f>
        <v>0.49980400000000003</v>
      </c>
      <c r="I663">
        <f>INDEX(RawData!I$2:I$1048576,MATCH(FmtData!$B$4+(ROW()-10),RawData!$A$2:$A$1048576,0))</f>
        <v>-6.71012E-2</v>
      </c>
      <c r="J663">
        <f>INDEX(RawData!J$2:J$1048576,MATCH(FmtData!$B$4+(ROW()-10),RawData!$A$2:$A$1048576,0))</f>
        <v>90.2</v>
      </c>
      <c r="K663">
        <f>INDEX(RawData!K$2:K$1048576,MATCH(FmtData!$B$4+(ROW()-10),RawData!$A$2:$A$1048576,0))</f>
        <v>89.5</v>
      </c>
      <c r="L663">
        <f>INDEX(RawData!L$2:L$1048576,MATCH(FmtData!$B$4+(ROW()-10),RawData!$A$2:$A$1048576,0))</f>
        <v>89</v>
      </c>
      <c r="M663">
        <f>INDEX(RawData!M$2:M$1048576,MATCH(FmtData!$B$4+(ROW()-10),RawData!$A$2:$A$1048576,0))</f>
        <v>23.4</v>
      </c>
      <c r="N663">
        <f>INDEX(RawData!N$2:N$1048576,MATCH(FmtData!$B$4+(ROW()-10),RawData!$A$2:$A$1048576,0))</f>
        <v>0</v>
      </c>
      <c r="O663">
        <f>INDEX(RawData!O$2:O$1048576,MATCH(FmtData!$B$4+(ROW()-10),RawData!$A$2:$A$1048576,0))</f>
        <v>86</v>
      </c>
      <c r="P663">
        <f>INDEX(RawData!P$2:P$1048576,MATCH(FmtData!$B$4+(ROW()-10),RawData!$A$2:$A$1048576,0))</f>
        <v>21.021599999999999</v>
      </c>
      <c r="Q663">
        <f>INDEX(RawData!Q$2:Q$1048576,MATCH(FmtData!$B$4+(ROW()-10),RawData!$A$2:$A$1048576,0))</f>
        <v>192.571</v>
      </c>
      <c r="R663">
        <f>INDEX(RawData!R$2:R$1048576,MATCH(FmtData!$B$4+(ROW()-10),RawData!$A$2:$A$1048576,0))</f>
        <v>1.8310500000000001E-3</v>
      </c>
      <c r="S663">
        <f>INDEX(RawData!S$2:S$1048576,MATCH(FmtData!$B$4+(ROW()-10),RawData!$A$2:$A$1048576,0))</f>
        <v>-0.129358</v>
      </c>
      <c r="T663">
        <f>INDEX(RawData!T$2:T$1048576,MATCH(FmtData!$B$4+(ROW()-10),RawData!$A$2:$A$1048576,0))</f>
        <v>0.106543</v>
      </c>
      <c r="U663">
        <f>INDEX(RawData!U$2:U$1048576,MATCH(FmtData!$B$4+(ROW()-10),RawData!$A$2:$A$1048576,0))</f>
        <v>0</v>
      </c>
      <c r="V663">
        <f>INDEX(RawData!V$2:V$1048576,MATCH(FmtData!$B$4+(ROW()-10),RawData!$A$2:$A$1048576,0))</f>
        <v>0</v>
      </c>
      <c r="W663" s="7">
        <f t="shared" si="225"/>
        <v>0</v>
      </c>
      <c r="X663" s="7">
        <f t="shared" si="226"/>
        <v>-0.41121076000000001</v>
      </c>
      <c r="Y663" s="7">
        <f t="shared" si="227"/>
        <v>-0.61770767999999998</v>
      </c>
      <c r="Z663" s="7">
        <f t="shared" si="228"/>
        <v>8.6980585647790072</v>
      </c>
      <c r="AA663" s="7">
        <f t="shared" si="229"/>
        <v>8.4915616447790061</v>
      </c>
      <c r="AB663" s="7">
        <f t="shared" si="230"/>
        <v>8.5948101047790075</v>
      </c>
      <c r="AC663" s="5">
        <f t="shared" si="244"/>
        <v>-287.81399999999996</v>
      </c>
      <c r="AD663" s="14">
        <f t="shared" si="231"/>
        <v>-159.81399999999996</v>
      </c>
      <c r="AE663" s="14">
        <f t="shared" si="232"/>
        <v>-121.43279088512406</v>
      </c>
      <c r="AF663" s="14">
        <f t="shared" si="233"/>
        <v>-179.00072825986399</v>
      </c>
      <c r="AG663" s="14">
        <f t="shared" si="234"/>
        <v>-150.49758416530904</v>
      </c>
      <c r="AH663" s="14">
        <f t="shared" si="223"/>
        <v>-159.31092139150974</v>
      </c>
      <c r="AI663" s="16">
        <f t="shared" si="235"/>
        <v>0.91152731543019183</v>
      </c>
      <c r="AJ663" s="16">
        <f t="shared" si="236"/>
        <v>0.91103940748494538</v>
      </c>
      <c r="AK663" s="16">
        <f t="shared" si="237"/>
        <v>0.87574557348644455</v>
      </c>
      <c r="AL663" s="16">
        <f t="shared" si="238"/>
        <v>0.93053362828226782</v>
      </c>
      <c r="AM663" s="16">
        <f t="shared" si="239"/>
        <v>0.90257578241605352</v>
      </c>
      <c r="AN663" s="16">
        <f t="shared" si="240"/>
        <v>0.91103940748494538</v>
      </c>
      <c r="AO663" s="16">
        <f t="shared" si="224"/>
        <v>6.5958205686722504E-4</v>
      </c>
      <c r="AP663" s="16">
        <f t="shared" si="241"/>
        <v>9.0257578241605358</v>
      </c>
      <c r="AQ663" s="16">
        <f t="shared" si="242"/>
        <v>9.115273154301919</v>
      </c>
      <c r="AR663" s="16">
        <f t="shared" si="243"/>
        <v>19.983694882961352</v>
      </c>
    </row>
    <row r="664" spans="2:44" x14ac:dyDescent="0.25">
      <c r="B664">
        <f>INDEX(RawData!$A$2:$A$1048576,MATCH(FmtData!$B$4+(ROW()-10),RawData!$A$2:$A$1048576,0))</f>
        <v>874</v>
      </c>
      <c r="C66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188.407013888886</v>
      </c>
      <c r="D664" s="45">
        <f>IF($B$6=1,MID(INDEX(RawData!$B$2:$B$1048576, MATCH(FmtData!$B$4+(ROW()-10),RawData!$A$2:$A$1048576,0)),12,8)+$B$5/24,INDEX(RawData!$C$2:$C$1048576, MATCH(FmtData!$B$4+(ROW()-10),RawData!$A$2:$A$1048576,0)))</f>
        <v>0.40701388888888884</v>
      </c>
      <c r="E664">
        <f>INDEX(RawData!E$2:E$1048576,MATCH(FmtData!$B$4+(ROW()-10),RawData!$A$2:$A$1048576,0))</f>
        <v>2901.19</v>
      </c>
      <c r="F664">
        <f>INDEX(RawData!F$2:F$1048576,MATCH(FmtData!$B$4+(ROW()-10),RawData!$A$2:$A$1048576,0))</f>
        <v>8.0976599999999994</v>
      </c>
      <c r="G664">
        <f>INDEX(RawData!G$2:G$1048576,MATCH(FmtData!$B$4+(ROW()-10),RawData!$A$2:$A$1048576,0))</f>
        <v>121695</v>
      </c>
      <c r="H664">
        <f>INDEX(RawData!H$2:H$1048576,MATCH(FmtData!$B$4+(ROW()-10),RawData!$A$2:$A$1048576,0))</f>
        <v>0.49980400000000003</v>
      </c>
      <c r="I664">
        <f>INDEX(RawData!I$2:I$1048576,MATCH(FmtData!$B$4+(ROW()-10),RawData!$A$2:$A$1048576,0))</f>
        <v>-6.71012E-2</v>
      </c>
      <c r="J664">
        <f>INDEX(RawData!J$2:J$1048576,MATCH(FmtData!$B$4+(ROW()-10),RawData!$A$2:$A$1048576,0))</f>
        <v>91.5</v>
      </c>
      <c r="K664">
        <f>INDEX(RawData!K$2:K$1048576,MATCH(FmtData!$B$4+(ROW()-10),RawData!$A$2:$A$1048576,0))</f>
        <v>91.1</v>
      </c>
      <c r="L664">
        <f>INDEX(RawData!L$2:L$1048576,MATCH(FmtData!$B$4+(ROW()-10),RawData!$A$2:$A$1048576,0))</f>
        <v>88.7</v>
      </c>
      <c r="M664">
        <f>INDEX(RawData!M$2:M$1048576,MATCH(FmtData!$B$4+(ROW()-10),RawData!$A$2:$A$1048576,0))</f>
        <v>23.5</v>
      </c>
      <c r="N664">
        <f>INDEX(RawData!N$2:N$1048576,MATCH(FmtData!$B$4+(ROW()-10),RawData!$A$2:$A$1048576,0))</f>
        <v>0</v>
      </c>
      <c r="O664">
        <f>INDEX(RawData!O$2:O$1048576,MATCH(FmtData!$B$4+(ROW()-10),RawData!$A$2:$A$1048576,0))</f>
        <v>86</v>
      </c>
      <c r="P664">
        <f>INDEX(RawData!P$2:P$1048576,MATCH(FmtData!$B$4+(ROW()-10),RawData!$A$2:$A$1048576,0))</f>
        <v>21.021599999999999</v>
      </c>
      <c r="Q664">
        <f>INDEX(RawData!Q$2:Q$1048576,MATCH(FmtData!$B$4+(ROW()-10),RawData!$A$2:$A$1048576,0))</f>
        <v>192.958</v>
      </c>
      <c r="R664">
        <f>INDEX(RawData!R$2:R$1048576,MATCH(FmtData!$B$4+(ROW()-10),RawData!$A$2:$A$1048576,0))</f>
        <v>1.8310500000000001E-3</v>
      </c>
      <c r="S664">
        <f>INDEX(RawData!S$2:S$1048576,MATCH(FmtData!$B$4+(ROW()-10),RawData!$A$2:$A$1048576,0))</f>
        <v>-0.129358</v>
      </c>
      <c r="T664">
        <f>INDEX(RawData!T$2:T$1048576,MATCH(FmtData!$B$4+(ROW()-10),RawData!$A$2:$A$1048576,0))</f>
        <v>0.10663400000000001</v>
      </c>
      <c r="U664">
        <f>INDEX(RawData!U$2:U$1048576,MATCH(FmtData!$B$4+(ROW()-10),RawData!$A$2:$A$1048576,0))</f>
        <v>0</v>
      </c>
      <c r="V664">
        <f>INDEX(RawData!V$2:V$1048576,MATCH(FmtData!$B$4+(ROW()-10),RawData!$A$2:$A$1048576,0))</f>
        <v>0</v>
      </c>
      <c r="W664" s="7">
        <f t="shared" si="225"/>
        <v>0</v>
      </c>
      <c r="X664" s="7">
        <f t="shared" si="226"/>
        <v>-0.41121076000000001</v>
      </c>
      <c r="Y664" s="7">
        <f t="shared" si="227"/>
        <v>-0.61793882</v>
      </c>
      <c r="Z664" s="7">
        <f t="shared" si="228"/>
        <v>8.6980585647790072</v>
      </c>
      <c r="AA664" s="7">
        <f t="shared" si="229"/>
        <v>8.4913305047790075</v>
      </c>
      <c r="AB664" s="7">
        <f t="shared" si="230"/>
        <v>8.5946945347790074</v>
      </c>
      <c r="AC664" s="5">
        <f t="shared" si="244"/>
        <v>-287.42700000000002</v>
      </c>
      <c r="AD664" s="14">
        <f t="shared" si="231"/>
        <v>-159.42700000000002</v>
      </c>
      <c r="AE664" s="14">
        <f t="shared" si="232"/>
        <v>-121.43279088512406</v>
      </c>
      <c r="AF664" s="14">
        <f t="shared" si="233"/>
        <v>-179.06391140641233</v>
      </c>
      <c r="AG664" s="14">
        <f t="shared" si="234"/>
        <v>-150.52980185677529</v>
      </c>
      <c r="AH664" s="14">
        <f t="shared" si="223"/>
        <v>-159.34313908297599</v>
      </c>
      <c r="AI664" s="16">
        <f t="shared" si="235"/>
        <v>0.91115193930653138</v>
      </c>
      <c r="AJ664" s="16">
        <f t="shared" si="236"/>
        <v>0.91107063797653554</v>
      </c>
      <c r="AK664" s="16">
        <f t="shared" si="237"/>
        <v>0.87574557348644455</v>
      </c>
      <c r="AL664" s="16">
        <f t="shared" si="238"/>
        <v>0.9305975267443376</v>
      </c>
      <c r="AM664" s="16">
        <f t="shared" si="239"/>
        <v>0.90260643532598273</v>
      </c>
      <c r="AN664" s="16">
        <f t="shared" si="240"/>
        <v>0.91107063797653554</v>
      </c>
      <c r="AO664" s="16">
        <f t="shared" si="224"/>
        <v>6.2835156527707436E-4</v>
      </c>
      <c r="AP664" s="16">
        <f t="shared" si="241"/>
        <v>9.0260643532598266</v>
      </c>
      <c r="AQ664" s="16">
        <f t="shared" si="242"/>
        <v>9.1115193930653131</v>
      </c>
      <c r="AR664" s="16">
        <f t="shared" si="243"/>
        <v>20.002931188758847</v>
      </c>
    </row>
    <row r="665" spans="2:44" x14ac:dyDescent="0.25">
      <c r="B665">
        <f>INDEX(RawData!$A$2:$A$1048576,MATCH(FmtData!$B$4+(ROW()-10),RawData!$A$2:$A$1048576,0))</f>
        <v>875</v>
      </c>
      <c r="C66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188.408402777779</v>
      </c>
      <c r="D665" s="45">
        <f>IF($B$6=1,MID(INDEX(RawData!$B$2:$B$1048576, MATCH(FmtData!$B$4+(ROW()-10),RawData!$A$2:$A$1048576,0)),12,8)+$B$5/24,INDEX(RawData!$C$2:$C$1048576, MATCH(FmtData!$B$4+(ROW()-10),RawData!$A$2:$A$1048576,0)))</f>
        <v>0.40840277777777773</v>
      </c>
      <c r="E665">
        <f>INDEX(RawData!E$2:E$1048576,MATCH(FmtData!$B$4+(ROW()-10),RawData!$A$2:$A$1048576,0))</f>
        <v>2899.33</v>
      </c>
      <c r="F665">
        <f>INDEX(RawData!F$2:F$1048576,MATCH(FmtData!$B$4+(ROW()-10),RawData!$A$2:$A$1048576,0))</f>
        <v>4.0944799999999999</v>
      </c>
      <c r="G665">
        <f>INDEX(RawData!G$2:G$1048576,MATCH(FmtData!$B$4+(ROW()-10),RawData!$A$2:$A$1048576,0))</f>
        <v>-19535.2</v>
      </c>
      <c r="H665">
        <f>INDEX(RawData!H$2:H$1048576,MATCH(FmtData!$B$4+(ROW()-10),RawData!$A$2:$A$1048576,0))</f>
        <v>0.49973000000000001</v>
      </c>
      <c r="I665">
        <f>INDEX(RawData!I$2:I$1048576,MATCH(FmtData!$B$4+(ROW()-10),RawData!$A$2:$A$1048576,0))</f>
        <v>-6.8082000000000004E-2</v>
      </c>
      <c r="J665">
        <f>INDEX(RawData!J$2:J$1048576,MATCH(FmtData!$B$4+(ROW()-10),RawData!$A$2:$A$1048576,0))</f>
        <v>91.1</v>
      </c>
      <c r="K665">
        <f>INDEX(RawData!K$2:K$1048576,MATCH(FmtData!$B$4+(ROW()-10),RawData!$A$2:$A$1048576,0))</f>
        <v>89.6</v>
      </c>
      <c r="L665">
        <f>INDEX(RawData!L$2:L$1048576,MATCH(FmtData!$B$4+(ROW()-10),RawData!$A$2:$A$1048576,0))</f>
        <v>88.5</v>
      </c>
      <c r="M665">
        <f>INDEX(RawData!M$2:M$1048576,MATCH(FmtData!$B$4+(ROW()-10),RawData!$A$2:$A$1048576,0))</f>
        <v>23.4</v>
      </c>
      <c r="N665">
        <f>INDEX(RawData!N$2:N$1048576,MATCH(FmtData!$B$4+(ROW()-10),RawData!$A$2:$A$1048576,0))</f>
        <v>0</v>
      </c>
      <c r="O665">
        <f>INDEX(RawData!O$2:O$1048576,MATCH(FmtData!$B$4+(ROW()-10),RawData!$A$2:$A$1048576,0))</f>
        <v>86.2</v>
      </c>
      <c r="P665">
        <f>INDEX(RawData!P$2:P$1048576,MATCH(FmtData!$B$4+(ROW()-10),RawData!$A$2:$A$1048576,0))</f>
        <v>20.974</v>
      </c>
      <c r="Q665">
        <f>INDEX(RawData!Q$2:Q$1048576,MATCH(FmtData!$B$4+(ROW()-10),RawData!$A$2:$A$1048576,0))</f>
        <v>193.191</v>
      </c>
      <c r="R665">
        <f>INDEX(RawData!R$2:R$1048576,MATCH(FmtData!$B$4+(ROW()-10),RawData!$A$2:$A$1048576,0))</f>
        <v>1.8310500000000001E-3</v>
      </c>
      <c r="S665">
        <f>INDEX(RawData!S$2:S$1048576,MATCH(FmtData!$B$4+(ROW()-10),RawData!$A$2:$A$1048576,0))</f>
        <v>-0.12896099999999999</v>
      </c>
      <c r="T665">
        <f>INDEX(RawData!T$2:T$1048576,MATCH(FmtData!$B$4+(ROW()-10),RawData!$A$2:$A$1048576,0))</f>
        <v>0.10693900000000001</v>
      </c>
      <c r="U665">
        <f>INDEX(RawData!U$2:U$1048576,MATCH(FmtData!$B$4+(ROW()-10),RawData!$A$2:$A$1048576,0))</f>
        <v>0</v>
      </c>
      <c r="V665">
        <f>INDEX(RawData!V$2:V$1048576,MATCH(FmtData!$B$4+(ROW()-10),RawData!$A$2:$A$1048576,0))</f>
        <v>0</v>
      </c>
      <c r="W665" s="7">
        <f t="shared" si="225"/>
        <v>0</v>
      </c>
      <c r="X665" s="7">
        <f t="shared" si="226"/>
        <v>-0.41221914000000004</v>
      </c>
      <c r="Y665" s="7">
        <f t="shared" si="227"/>
        <v>-0.61871352000000002</v>
      </c>
      <c r="Z665" s="7">
        <f t="shared" si="228"/>
        <v>8.6970501847790072</v>
      </c>
      <c r="AA665" s="7">
        <f t="shared" si="229"/>
        <v>8.4905558047790066</v>
      </c>
      <c r="AB665" s="7">
        <f t="shared" si="230"/>
        <v>8.5938029947790078</v>
      </c>
      <c r="AC665" s="5">
        <f t="shared" si="244"/>
        <v>-287.19399999999996</v>
      </c>
      <c r="AD665" s="14">
        <f t="shared" si="231"/>
        <v>-159.19399999999996</v>
      </c>
      <c r="AE665" s="14">
        <f t="shared" si="232"/>
        <v>-121.7193858272376</v>
      </c>
      <c r="AF665" s="14">
        <f t="shared" si="233"/>
        <v>-179.27565875848188</v>
      </c>
      <c r="AG665" s="14">
        <f t="shared" si="234"/>
        <v>-150.77831468162026</v>
      </c>
      <c r="AH665" s="14">
        <f t="shared" si="223"/>
        <v>-159.59165190782096</v>
      </c>
      <c r="AI665" s="16">
        <f t="shared" si="235"/>
        <v>0.91092608672805686</v>
      </c>
      <c r="AJ665" s="16">
        <f t="shared" si="236"/>
        <v>0.91131160795975774</v>
      </c>
      <c r="AK665" s="16">
        <f t="shared" si="237"/>
        <v>0.87600234505258423</v>
      </c>
      <c r="AL665" s="16">
        <f t="shared" si="238"/>
        <v>0.93081173535330597</v>
      </c>
      <c r="AM665" s="16">
        <f t="shared" si="239"/>
        <v>0.90284294811565891</v>
      </c>
      <c r="AN665" s="16">
        <f t="shared" si="240"/>
        <v>0.91131160795975774</v>
      </c>
      <c r="AO665" s="16">
        <f t="shared" si="224"/>
        <v>5.8631088737515213E-4</v>
      </c>
      <c r="AP665" s="16">
        <f t="shared" si="241"/>
        <v>9.0284294811565893</v>
      </c>
      <c r="AQ665" s="16">
        <f t="shared" si="242"/>
        <v>9.1092608672805682</v>
      </c>
      <c r="AR665" s="16">
        <f t="shared" si="243"/>
        <v>19.990106984893846</v>
      </c>
    </row>
    <row r="666" spans="2:44" x14ac:dyDescent="0.25">
      <c r="B666">
        <f>INDEX(RawData!$A$2:$A$1048576,MATCH(FmtData!$B$4+(ROW()-10),RawData!$A$2:$A$1048576,0))</f>
        <v>876</v>
      </c>
      <c r="C66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188.409803240742</v>
      </c>
      <c r="D666" s="45">
        <f>IF($B$6=1,MID(INDEX(RawData!$B$2:$B$1048576, MATCH(FmtData!$B$4+(ROW()-10),RawData!$A$2:$A$1048576,0)),12,8)+$B$5/24,INDEX(RawData!$C$2:$C$1048576, MATCH(FmtData!$B$4+(ROW()-10),RawData!$A$2:$A$1048576,0)))</f>
        <v>0.40980324074074076</v>
      </c>
      <c r="E666">
        <f>INDEX(RawData!E$2:E$1048576,MATCH(FmtData!$B$4+(ROW()-10),RawData!$A$2:$A$1048576,0))</f>
        <v>2895.61</v>
      </c>
      <c r="F666">
        <f>INDEX(RawData!F$2:F$1048576,MATCH(FmtData!$B$4+(ROW()-10),RawData!$A$2:$A$1048576,0))</f>
        <v>4.0944799999999999</v>
      </c>
      <c r="G666">
        <f>INDEX(RawData!G$2:G$1048576,MATCH(FmtData!$B$4+(ROW()-10),RawData!$A$2:$A$1048576,0))</f>
        <v>-20221.2</v>
      </c>
      <c r="H666">
        <f>INDEX(RawData!H$2:H$1048576,MATCH(FmtData!$B$4+(ROW()-10),RawData!$A$2:$A$1048576,0))</f>
        <v>0.49971199999999999</v>
      </c>
      <c r="I666">
        <f>INDEX(RawData!I$2:I$1048576,MATCH(FmtData!$B$4+(ROW()-10),RawData!$A$2:$A$1048576,0))</f>
        <v>-6.8082000000000004E-2</v>
      </c>
      <c r="J666">
        <f>INDEX(RawData!J$2:J$1048576,MATCH(FmtData!$B$4+(ROW()-10),RawData!$A$2:$A$1048576,0))</f>
        <v>90.5</v>
      </c>
      <c r="K666">
        <f>INDEX(RawData!K$2:K$1048576,MATCH(FmtData!$B$4+(ROW()-10),RawData!$A$2:$A$1048576,0))</f>
        <v>91.6</v>
      </c>
      <c r="L666">
        <f>INDEX(RawData!L$2:L$1048576,MATCH(FmtData!$B$4+(ROW()-10),RawData!$A$2:$A$1048576,0))</f>
        <v>88.7</v>
      </c>
      <c r="M666">
        <f>INDEX(RawData!M$2:M$1048576,MATCH(FmtData!$B$4+(ROW()-10),RawData!$A$2:$A$1048576,0))</f>
        <v>23.5</v>
      </c>
      <c r="N666">
        <f>INDEX(RawData!N$2:N$1048576,MATCH(FmtData!$B$4+(ROW()-10),RawData!$A$2:$A$1048576,0))</f>
        <v>0</v>
      </c>
      <c r="O666">
        <f>INDEX(RawData!O$2:O$1048576,MATCH(FmtData!$B$4+(ROW()-10),RawData!$A$2:$A$1048576,0))</f>
        <v>86.3</v>
      </c>
      <c r="P666">
        <f>INDEX(RawData!P$2:P$1048576,MATCH(FmtData!$B$4+(ROW()-10),RawData!$A$2:$A$1048576,0))</f>
        <v>20.985900000000001</v>
      </c>
      <c r="Q666">
        <f>INDEX(RawData!Q$2:Q$1048576,MATCH(FmtData!$B$4+(ROW()-10),RawData!$A$2:$A$1048576,0))</f>
        <v>193.06700000000001</v>
      </c>
      <c r="R666">
        <f>INDEX(RawData!R$2:R$1048576,MATCH(FmtData!$B$4+(ROW()-10),RawData!$A$2:$A$1048576,0))</f>
        <v>1.8310500000000001E-3</v>
      </c>
      <c r="S666">
        <f>INDEX(RawData!S$2:S$1048576,MATCH(FmtData!$B$4+(ROW()-10),RawData!$A$2:$A$1048576,0))</f>
        <v>-0.129053</v>
      </c>
      <c r="T666">
        <f>INDEX(RawData!T$2:T$1048576,MATCH(FmtData!$B$4+(ROW()-10),RawData!$A$2:$A$1048576,0))</f>
        <v>0.106848</v>
      </c>
      <c r="U666">
        <f>INDEX(RawData!U$2:U$1048576,MATCH(FmtData!$B$4+(ROW()-10),RawData!$A$2:$A$1048576,0))</f>
        <v>0</v>
      </c>
      <c r="V666">
        <f>INDEX(RawData!V$2:V$1048576,MATCH(FmtData!$B$4+(ROW()-10),RawData!$A$2:$A$1048576,0))</f>
        <v>0</v>
      </c>
      <c r="W666" s="7">
        <f t="shared" si="225"/>
        <v>0</v>
      </c>
      <c r="X666" s="7">
        <f t="shared" si="226"/>
        <v>-0.41198546000000003</v>
      </c>
      <c r="Y666" s="7">
        <f t="shared" si="227"/>
        <v>-0.61848238</v>
      </c>
      <c r="Z666" s="7">
        <f t="shared" si="228"/>
        <v>8.6972838647790063</v>
      </c>
      <c r="AA666" s="7">
        <f t="shared" si="229"/>
        <v>8.490786944779007</v>
      </c>
      <c r="AB666" s="7">
        <f t="shared" si="230"/>
        <v>8.5940354047790066</v>
      </c>
      <c r="AC666" s="5">
        <f t="shared" si="244"/>
        <v>-287.31799999999998</v>
      </c>
      <c r="AD666" s="14">
        <f t="shared" si="231"/>
        <v>-159.31799999999998</v>
      </c>
      <c r="AE666" s="14">
        <f t="shared" si="232"/>
        <v>-121.65297569117581</v>
      </c>
      <c r="AF666" s="14">
        <f t="shared" si="233"/>
        <v>-179.21248495861937</v>
      </c>
      <c r="AG666" s="14">
        <f t="shared" si="234"/>
        <v>-150.71353545910108</v>
      </c>
      <c r="AH666" s="14">
        <f t="shared" si="223"/>
        <v>-159.52687268530178</v>
      </c>
      <c r="AI666" s="16">
        <f t="shared" si="235"/>
        <v>0.91104626901039343</v>
      </c>
      <c r="AJ666" s="16">
        <f t="shared" si="236"/>
        <v>0.91124878262903886</v>
      </c>
      <c r="AK666" s="16">
        <f t="shared" si="237"/>
        <v>0.87594283222421165</v>
      </c>
      <c r="AL666" s="16">
        <f t="shared" si="238"/>
        <v>0.93074781692826591</v>
      </c>
      <c r="AM666" s="16">
        <f t="shared" si="239"/>
        <v>0.9027812849697372</v>
      </c>
      <c r="AN666" s="16">
        <f t="shared" si="240"/>
        <v>0.91124878262903886</v>
      </c>
      <c r="AO666" s="16">
        <f t="shared" si="224"/>
        <v>5.1307454908822159E-4</v>
      </c>
      <c r="AP666" s="16">
        <f t="shared" si="241"/>
        <v>9.0278128496973729</v>
      </c>
      <c r="AQ666" s="16">
        <f t="shared" si="242"/>
        <v>9.1104626901039349</v>
      </c>
      <c r="AR666" s="16">
        <f t="shared" si="243"/>
        <v>19.964458577163853</v>
      </c>
    </row>
    <row r="667" spans="2:44" x14ac:dyDescent="0.25">
      <c r="B667">
        <f>INDEX(RawData!$A$2:$A$1048576,MATCH(FmtData!$B$4+(ROW()-10),RawData!$A$2:$A$1048576,0))</f>
        <v>877</v>
      </c>
      <c r="C66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188.411180555559</v>
      </c>
      <c r="D667" s="45">
        <f>IF($B$6=1,MID(INDEX(RawData!$B$2:$B$1048576, MATCH(FmtData!$B$4+(ROW()-10),RawData!$A$2:$A$1048576,0)),12,8)+$B$5/24,INDEX(RawData!$C$2:$C$1048576, MATCH(FmtData!$B$4+(ROW()-10),RawData!$A$2:$A$1048576,0)))</f>
        <v>0.4111805555555556</v>
      </c>
      <c r="E667">
        <f>INDEX(RawData!E$2:E$1048576,MATCH(FmtData!$B$4+(ROW()-10),RawData!$A$2:$A$1048576,0))</f>
        <v>2895.61</v>
      </c>
      <c r="F667">
        <f>INDEX(RawData!F$2:F$1048576,MATCH(FmtData!$B$4+(ROW()-10),RawData!$A$2:$A$1048576,0))</f>
        <v>4.0944799999999999</v>
      </c>
      <c r="G667">
        <f>INDEX(RawData!G$2:G$1048576,MATCH(FmtData!$B$4+(ROW()-10),RawData!$A$2:$A$1048576,0))</f>
        <v>-20012.400000000001</v>
      </c>
      <c r="H667">
        <f>INDEX(RawData!H$2:H$1048576,MATCH(FmtData!$B$4+(ROW()-10),RawData!$A$2:$A$1048576,0))</f>
        <v>0.49973000000000001</v>
      </c>
      <c r="I667">
        <f>INDEX(RawData!I$2:I$1048576,MATCH(FmtData!$B$4+(ROW()-10),RawData!$A$2:$A$1048576,0))</f>
        <v>-6.8082000000000004E-2</v>
      </c>
      <c r="J667">
        <f>INDEX(RawData!J$2:J$1048576,MATCH(FmtData!$B$4+(ROW()-10),RawData!$A$2:$A$1048576,0))</f>
        <v>90</v>
      </c>
      <c r="K667">
        <f>INDEX(RawData!K$2:K$1048576,MATCH(FmtData!$B$4+(ROW()-10),RawData!$A$2:$A$1048576,0))</f>
        <v>89.9</v>
      </c>
      <c r="L667">
        <f>INDEX(RawData!L$2:L$1048576,MATCH(FmtData!$B$4+(ROW()-10),RawData!$A$2:$A$1048576,0))</f>
        <v>88.8</v>
      </c>
      <c r="M667">
        <f>INDEX(RawData!M$2:M$1048576,MATCH(FmtData!$B$4+(ROW()-10),RawData!$A$2:$A$1048576,0))</f>
        <v>23.5</v>
      </c>
      <c r="N667">
        <f>INDEX(RawData!N$2:N$1048576,MATCH(FmtData!$B$4+(ROW()-10),RawData!$A$2:$A$1048576,0))</f>
        <v>0</v>
      </c>
      <c r="O667">
        <f>INDEX(RawData!O$2:O$1048576,MATCH(FmtData!$B$4+(ROW()-10),RawData!$A$2:$A$1048576,0))</f>
        <v>86.2</v>
      </c>
      <c r="P667">
        <f>INDEX(RawData!P$2:P$1048576,MATCH(FmtData!$B$4+(ROW()-10),RawData!$A$2:$A$1048576,0))</f>
        <v>20.985900000000001</v>
      </c>
      <c r="Q667">
        <f>INDEX(RawData!Q$2:Q$1048576,MATCH(FmtData!$B$4+(ROW()-10),RawData!$A$2:$A$1048576,0))</f>
        <v>192.958</v>
      </c>
      <c r="R667">
        <f>INDEX(RawData!R$2:R$1048576,MATCH(FmtData!$B$4+(ROW()-10),RawData!$A$2:$A$1048576,0))</f>
        <v>1.8310500000000001E-3</v>
      </c>
      <c r="S667">
        <f>INDEX(RawData!S$2:S$1048576,MATCH(FmtData!$B$4+(ROW()-10),RawData!$A$2:$A$1048576,0))</f>
        <v>-0.129053</v>
      </c>
      <c r="T667">
        <f>INDEX(RawData!T$2:T$1048576,MATCH(FmtData!$B$4+(ROW()-10),RawData!$A$2:$A$1048576,0))</f>
        <v>0.10693900000000001</v>
      </c>
      <c r="U667">
        <f>INDEX(RawData!U$2:U$1048576,MATCH(FmtData!$B$4+(ROW()-10),RawData!$A$2:$A$1048576,0))</f>
        <v>0</v>
      </c>
      <c r="V667">
        <f>INDEX(RawData!V$2:V$1048576,MATCH(FmtData!$B$4+(ROW()-10),RawData!$A$2:$A$1048576,0))</f>
        <v>0</v>
      </c>
      <c r="W667" s="7">
        <f t="shared" si="225"/>
        <v>0</v>
      </c>
      <c r="X667" s="7">
        <f t="shared" si="226"/>
        <v>-0.41198546000000003</v>
      </c>
      <c r="Y667" s="7">
        <f t="shared" si="227"/>
        <v>-0.61871352000000002</v>
      </c>
      <c r="Z667" s="7">
        <f t="shared" si="228"/>
        <v>8.6972838647790063</v>
      </c>
      <c r="AA667" s="7">
        <f t="shared" si="229"/>
        <v>8.4905558047790066</v>
      </c>
      <c r="AB667" s="7">
        <f t="shared" si="230"/>
        <v>8.5939198347790065</v>
      </c>
      <c r="AC667" s="5">
        <f t="shared" si="244"/>
        <v>-287.42700000000002</v>
      </c>
      <c r="AD667" s="14">
        <f t="shared" si="231"/>
        <v>-159.42700000000002</v>
      </c>
      <c r="AE667" s="14">
        <f t="shared" si="232"/>
        <v>-121.65297569117581</v>
      </c>
      <c r="AF667" s="14">
        <f t="shared" si="233"/>
        <v>-179.27565875848188</v>
      </c>
      <c r="AG667" s="14">
        <f t="shared" si="234"/>
        <v>-150.74574843363814</v>
      </c>
      <c r="AH667" s="14">
        <f t="shared" si="223"/>
        <v>-159.55908565983884</v>
      </c>
      <c r="AI667" s="16">
        <f t="shared" si="235"/>
        <v>0.91115193930653138</v>
      </c>
      <c r="AJ667" s="16">
        <f t="shared" si="236"/>
        <v>0.91128002290265842</v>
      </c>
      <c r="AK667" s="16">
        <f t="shared" si="237"/>
        <v>0.87594283222421165</v>
      </c>
      <c r="AL667" s="16">
        <f t="shared" si="238"/>
        <v>0.93081173535330597</v>
      </c>
      <c r="AM667" s="16">
        <f t="shared" si="239"/>
        <v>0.90281194734985115</v>
      </c>
      <c r="AN667" s="16">
        <f t="shared" si="240"/>
        <v>0.91128002290265842</v>
      </c>
      <c r="AO667" s="16">
        <f t="shared" si="224"/>
        <v>4.818342754686622E-4</v>
      </c>
      <c r="AP667" s="16">
        <f t="shared" si="241"/>
        <v>9.0281194734985117</v>
      </c>
      <c r="AQ667" s="16">
        <f t="shared" si="242"/>
        <v>9.1115193930653131</v>
      </c>
      <c r="AR667" s="16">
        <f t="shared" si="243"/>
        <v>19.964458577163853</v>
      </c>
    </row>
    <row r="668" spans="2:44" x14ac:dyDescent="0.25">
      <c r="B668">
        <f>INDEX(RawData!$A$2:$A$1048576,MATCH(FmtData!$B$4+(ROW()-10),RawData!$A$2:$A$1048576,0))</f>
        <v>878</v>
      </c>
      <c r="C66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188.412569444445</v>
      </c>
      <c r="D668" s="45">
        <f>IF($B$6=1,MID(INDEX(RawData!$B$2:$B$1048576, MATCH(FmtData!$B$4+(ROW()-10),RawData!$A$2:$A$1048576,0)),12,8)+$B$5/24,INDEX(RawData!$C$2:$C$1048576, MATCH(FmtData!$B$4+(ROW()-10),RawData!$A$2:$A$1048576,0)))</f>
        <v>0.41256944444444449</v>
      </c>
      <c r="E668">
        <f>INDEX(RawData!E$2:E$1048576,MATCH(FmtData!$B$4+(ROW()-10),RawData!$A$2:$A$1048576,0))</f>
        <v>2894.68</v>
      </c>
      <c r="F668">
        <f>INDEX(RawData!F$2:F$1048576,MATCH(FmtData!$B$4+(ROW()-10),RawData!$A$2:$A$1048576,0))</f>
        <v>4.0944799999999999</v>
      </c>
      <c r="G668">
        <f>INDEX(RawData!G$2:G$1048576,MATCH(FmtData!$B$4+(ROW()-10),RawData!$A$2:$A$1048576,0))</f>
        <v>121695</v>
      </c>
      <c r="H668">
        <f>INDEX(RawData!H$2:H$1048576,MATCH(FmtData!$B$4+(ROW()-10),RawData!$A$2:$A$1048576,0))</f>
        <v>0.49980400000000003</v>
      </c>
      <c r="I668">
        <f>INDEX(RawData!I$2:I$1048576,MATCH(FmtData!$B$4+(ROW()-10),RawData!$A$2:$A$1048576,0))</f>
        <v>-6.8082000000000004E-2</v>
      </c>
      <c r="J668">
        <f>INDEX(RawData!J$2:J$1048576,MATCH(FmtData!$B$4+(ROW()-10),RawData!$A$2:$A$1048576,0))</f>
        <v>89.8</v>
      </c>
      <c r="K668">
        <f>INDEX(RawData!K$2:K$1048576,MATCH(FmtData!$B$4+(ROW()-10),RawData!$A$2:$A$1048576,0))</f>
        <v>91.3</v>
      </c>
      <c r="L668">
        <f>INDEX(RawData!L$2:L$1048576,MATCH(FmtData!$B$4+(ROW()-10),RawData!$A$2:$A$1048576,0))</f>
        <v>89.1</v>
      </c>
      <c r="M668">
        <f>INDEX(RawData!M$2:M$1048576,MATCH(FmtData!$B$4+(ROW()-10),RawData!$A$2:$A$1048576,0))</f>
        <v>23.5</v>
      </c>
      <c r="N668">
        <f>INDEX(RawData!N$2:N$1048576,MATCH(FmtData!$B$4+(ROW()-10),RawData!$A$2:$A$1048576,0))</f>
        <v>0</v>
      </c>
      <c r="O668">
        <f>INDEX(RawData!O$2:O$1048576,MATCH(FmtData!$B$4+(ROW()-10),RawData!$A$2:$A$1048576,0))</f>
        <v>86.1</v>
      </c>
      <c r="P668">
        <f>INDEX(RawData!P$2:P$1048576,MATCH(FmtData!$B$4+(ROW()-10),RawData!$A$2:$A$1048576,0))</f>
        <v>21.021599999999999</v>
      </c>
      <c r="Q668">
        <f>INDEX(RawData!Q$2:Q$1048576,MATCH(FmtData!$B$4+(ROW()-10),RawData!$A$2:$A$1048576,0))</f>
        <v>192.447</v>
      </c>
      <c r="R668">
        <f>INDEX(RawData!R$2:R$1048576,MATCH(FmtData!$B$4+(ROW()-10),RawData!$A$2:$A$1048576,0))</f>
        <v>2.4414100000000002E-3</v>
      </c>
      <c r="S668">
        <f>INDEX(RawData!S$2:S$1048576,MATCH(FmtData!$B$4+(ROW()-10),RawData!$A$2:$A$1048576,0))</f>
        <v>-0.12914400000000001</v>
      </c>
      <c r="T668">
        <f>INDEX(RawData!T$2:T$1048576,MATCH(FmtData!$B$4+(ROW()-10),RawData!$A$2:$A$1048576,0))</f>
        <v>0.106726</v>
      </c>
      <c r="U668">
        <f>INDEX(RawData!U$2:U$1048576,MATCH(FmtData!$B$4+(ROW()-10),RawData!$A$2:$A$1048576,0))</f>
        <v>0</v>
      </c>
      <c r="V668">
        <f>INDEX(RawData!V$2:V$1048576,MATCH(FmtData!$B$4+(ROW()-10),RawData!$A$2:$A$1048576,0))</f>
        <v>0</v>
      </c>
      <c r="W668" s="7">
        <f t="shared" si="225"/>
        <v>0</v>
      </c>
      <c r="X668" s="7">
        <f t="shared" si="226"/>
        <v>-0.41175432000000001</v>
      </c>
      <c r="Y668" s="7">
        <f t="shared" si="227"/>
        <v>-0.61817250000000001</v>
      </c>
      <c r="Z668" s="7">
        <f t="shared" si="228"/>
        <v>8.6975150047790066</v>
      </c>
      <c r="AA668" s="7">
        <f t="shared" si="229"/>
        <v>8.4910968247790066</v>
      </c>
      <c r="AB668" s="7">
        <f t="shared" si="230"/>
        <v>8.5943059147790066</v>
      </c>
      <c r="AC668" s="5">
        <f t="shared" si="244"/>
        <v>-287.93799999999999</v>
      </c>
      <c r="AD668" s="14">
        <f t="shared" si="231"/>
        <v>-159.93799999999999</v>
      </c>
      <c r="AE668" s="14">
        <f t="shared" si="232"/>
        <v>-121.587284548208</v>
      </c>
      <c r="AF668" s="14">
        <f t="shared" si="233"/>
        <v>-179.12778603836443</v>
      </c>
      <c r="AG668" s="14">
        <f t="shared" si="234"/>
        <v>-150.63813310829755</v>
      </c>
      <c r="AH668" s="14">
        <f t="shared" si="223"/>
        <v>-159.45147033449825</v>
      </c>
      <c r="AI668" s="16">
        <f t="shared" si="235"/>
        <v>0.9116476564205882</v>
      </c>
      <c r="AJ668" s="16">
        <f t="shared" si="236"/>
        <v>0.91117566549693574</v>
      </c>
      <c r="AK668" s="16">
        <f t="shared" si="237"/>
        <v>0.8758839716696879</v>
      </c>
      <c r="AL668" s="16">
        <f t="shared" si="238"/>
        <v>0.9306621334411731</v>
      </c>
      <c r="AM668" s="16">
        <f t="shared" si="239"/>
        <v>0.90270952030754359</v>
      </c>
      <c r="AN668" s="16">
        <f t="shared" si="240"/>
        <v>0.91117566549693574</v>
      </c>
      <c r="AO668" s="16">
        <f t="shared" si="224"/>
        <v>5.8619168119133924E-4</v>
      </c>
      <c r="AP668" s="16">
        <f t="shared" si="241"/>
        <v>9.0270952030754366</v>
      </c>
      <c r="AQ668" s="16">
        <f t="shared" si="242"/>
        <v>9.1164765642058825</v>
      </c>
      <c r="AR668" s="16">
        <f t="shared" si="243"/>
        <v>19.958046475231356</v>
      </c>
    </row>
    <row r="669" spans="2:44" x14ac:dyDescent="0.25">
      <c r="B669">
        <f>INDEX(RawData!$A$2:$A$1048576,MATCH(FmtData!$B$4+(ROW()-10),RawData!$A$2:$A$1048576,0))</f>
        <v>879</v>
      </c>
      <c r="C66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188.413969907408</v>
      </c>
      <c r="D669" s="45">
        <f>IF($B$6=1,MID(INDEX(RawData!$B$2:$B$1048576, MATCH(FmtData!$B$4+(ROW()-10),RawData!$A$2:$A$1048576,0)),12,8)+$B$5/24,INDEX(RawData!$C$2:$C$1048576, MATCH(FmtData!$B$4+(ROW()-10),RawData!$A$2:$A$1048576,0)))</f>
        <v>0.41396990740740741</v>
      </c>
      <c r="E669">
        <f>INDEX(RawData!E$2:E$1048576,MATCH(FmtData!$B$4+(ROW()-10),RawData!$A$2:$A$1048576,0))</f>
        <v>2901.19</v>
      </c>
      <c r="F669">
        <f>INDEX(RawData!F$2:F$1048576,MATCH(FmtData!$B$4+(ROW()-10),RawData!$A$2:$A$1048576,0))</f>
        <v>8.0976599999999994</v>
      </c>
      <c r="G669">
        <f>INDEX(RawData!G$2:G$1048576,MATCH(FmtData!$B$4+(ROW()-10),RawData!$A$2:$A$1048576,0))</f>
        <v>121695</v>
      </c>
      <c r="H669">
        <f>INDEX(RawData!H$2:H$1048576,MATCH(FmtData!$B$4+(ROW()-10),RawData!$A$2:$A$1048576,0))</f>
        <v>0.49980400000000003</v>
      </c>
      <c r="I669">
        <f>INDEX(RawData!I$2:I$1048576,MATCH(FmtData!$B$4+(ROW()-10),RawData!$A$2:$A$1048576,0))</f>
        <v>-6.7285200000000003E-2</v>
      </c>
      <c r="J669">
        <f>INDEX(RawData!J$2:J$1048576,MATCH(FmtData!$B$4+(ROW()-10),RawData!$A$2:$A$1048576,0))</f>
        <v>91.6</v>
      </c>
      <c r="K669">
        <f>INDEX(RawData!K$2:K$1048576,MATCH(FmtData!$B$4+(ROW()-10),RawData!$A$2:$A$1048576,0))</f>
        <v>90.2</v>
      </c>
      <c r="L669">
        <f>INDEX(RawData!L$2:L$1048576,MATCH(FmtData!$B$4+(ROW()-10),RawData!$A$2:$A$1048576,0))</f>
        <v>89</v>
      </c>
      <c r="M669">
        <f>INDEX(RawData!M$2:M$1048576,MATCH(FmtData!$B$4+(ROW()-10),RawData!$A$2:$A$1048576,0))</f>
        <v>23.4</v>
      </c>
      <c r="N669">
        <f>INDEX(RawData!N$2:N$1048576,MATCH(FmtData!$B$4+(ROW()-10),RawData!$A$2:$A$1048576,0))</f>
        <v>0</v>
      </c>
      <c r="O669">
        <f>INDEX(RawData!O$2:O$1048576,MATCH(FmtData!$B$4+(ROW()-10),RawData!$A$2:$A$1048576,0))</f>
        <v>85.9</v>
      </c>
      <c r="P669">
        <f>INDEX(RawData!P$2:P$1048576,MATCH(FmtData!$B$4+(ROW()-10),RawData!$A$2:$A$1048576,0))</f>
        <v>21.021599999999999</v>
      </c>
      <c r="Q669">
        <f>INDEX(RawData!Q$2:Q$1048576,MATCH(FmtData!$B$4+(ROW()-10),RawData!$A$2:$A$1048576,0))</f>
        <v>192.679</v>
      </c>
      <c r="R669">
        <f>INDEX(RawData!R$2:R$1048576,MATCH(FmtData!$B$4+(ROW()-10),RawData!$A$2:$A$1048576,0))</f>
        <v>1.8310500000000001E-3</v>
      </c>
      <c r="S669">
        <f>INDEX(RawData!S$2:S$1048576,MATCH(FmtData!$B$4+(ROW()-10),RawData!$A$2:$A$1048576,0))</f>
        <v>-0.12926599999999999</v>
      </c>
      <c r="T669">
        <f>INDEX(RawData!T$2:T$1048576,MATCH(FmtData!$B$4+(ROW()-10),RawData!$A$2:$A$1048576,0))</f>
        <v>0.106726</v>
      </c>
      <c r="U669">
        <f>INDEX(RawData!U$2:U$1048576,MATCH(FmtData!$B$4+(ROW()-10),RawData!$A$2:$A$1048576,0))</f>
        <v>0</v>
      </c>
      <c r="V669">
        <f>INDEX(RawData!V$2:V$1048576,MATCH(FmtData!$B$4+(ROW()-10),RawData!$A$2:$A$1048576,0))</f>
        <v>0</v>
      </c>
      <c r="W669" s="7">
        <f t="shared" si="225"/>
        <v>0</v>
      </c>
      <c r="X669" s="7">
        <f t="shared" si="226"/>
        <v>-0.41144444000000008</v>
      </c>
      <c r="Y669" s="7">
        <f t="shared" si="227"/>
        <v>-0.61817250000000001</v>
      </c>
      <c r="Z669" s="7">
        <f t="shared" si="228"/>
        <v>8.6978248847790063</v>
      </c>
      <c r="AA669" s="7">
        <f t="shared" si="229"/>
        <v>8.4910968247790066</v>
      </c>
      <c r="AB669" s="7">
        <f t="shared" si="230"/>
        <v>8.5944608547790065</v>
      </c>
      <c r="AC669" s="5">
        <f t="shared" si="244"/>
        <v>-287.70600000000002</v>
      </c>
      <c r="AD669" s="14">
        <f t="shared" si="231"/>
        <v>-159.70600000000002</v>
      </c>
      <c r="AE669" s="14">
        <f t="shared" si="232"/>
        <v>-121.49921064674334</v>
      </c>
      <c r="AF669" s="14">
        <f t="shared" si="233"/>
        <v>-179.12778603836443</v>
      </c>
      <c r="AG669" s="14">
        <f t="shared" si="234"/>
        <v>-150.59494317093083</v>
      </c>
      <c r="AH669" s="14">
        <f t="shared" si="223"/>
        <v>-159.40828039713153</v>
      </c>
      <c r="AI669" s="16">
        <f t="shared" si="235"/>
        <v>0.91142252819276071</v>
      </c>
      <c r="AJ669" s="16">
        <f t="shared" si="236"/>
        <v>0.91113378980187165</v>
      </c>
      <c r="AK669" s="16">
        <f t="shared" si="237"/>
        <v>0.87580506813539016</v>
      </c>
      <c r="AL669" s="16">
        <f t="shared" si="238"/>
        <v>0.9306621334411731</v>
      </c>
      <c r="AM669" s="16">
        <f t="shared" si="239"/>
        <v>0.90266841915179696</v>
      </c>
      <c r="AN669" s="16">
        <f t="shared" si="240"/>
        <v>0.91113378980187165</v>
      </c>
      <c r="AO669" s="16">
        <f t="shared" si="224"/>
        <v>8.2701537730889285E-4</v>
      </c>
      <c r="AP669" s="16">
        <f t="shared" si="241"/>
        <v>9.026684191517969</v>
      </c>
      <c r="AQ669" s="16">
        <f t="shared" si="242"/>
        <v>9.1142252819276077</v>
      </c>
      <c r="AR669" s="16">
        <f t="shared" si="243"/>
        <v>20.002931188758847</v>
      </c>
    </row>
    <row r="670" spans="2:44" x14ac:dyDescent="0.25">
      <c r="B670">
        <f>INDEX(RawData!$A$2:$A$1048576,MATCH(FmtData!$B$4+(ROW()-10),RawData!$A$2:$A$1048576,0))</f>
        <v>880</v>
      </c>
      <c r="C67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188.415347222224</v>
      </c>
      <c r="D670" s="45">
        <f>IF($B$6=1,MID(INDEX(RawData!$B$2:$B$1048576, MATCH(FmtData!$B$4+(ROW()-10),RawData!$A$2:$A$1048576,0)),12,8)+$B$5/24,INDEX(RawData!$C$2:$C$1048576, MATCH(FmtData!$B$4+(ROW()-10),RawData!$A$2:$A$1048576,0)))</f>
        <v>0.41534722222222226</v>
      </c>
      <c r="E670">
        <f>INDEX(RawData!E$2:E$1048576,MATCH(FmtData!$B$4+(ROW()-10),RawData!$A$2:$A$1048576,0))</f>
        <v>2901.19</v>
      </c>
      <c r="F670">
        <f>INDEX(RawData!F$2:F$1048576,MATCH(FmtData!$B$4+(ROW()-10),RawData!$A$2:$A$1048576,0))</f>
        <v>4.0944799999999999</v>
      </c>
      <c r="G670">
        <f>INDEX(RawData!G$2:G$1048576,MATCH(FmtData!$B$4+(ROW()-10),RawData!$A$2:$A$1048576,0))</f>
        <v>121695</v>
      </c>
      <c r="H670">
        <f>INDEX(RawData!H$2:H$1048576,MATCH(FmtData!$B$4+(ROW()-10),RawData!$A$2:$A$1048576,0))</f>
        <v>0.49978600000000001</v>
      </c>
      <c r="I670">
        <f>INDEX(RawData!I$2:I$1048576,MATCH(FmtData!$B$4+(ROW()-10),RawData!$A$2:$A$1048576,0))</f>
        <v>-6.7898200000000006E-2</v>
      </c>
      <c r="J670">
        <f>INDEX(RawData!J$2:J$1048576,MATCH(FmtData!$B$4+(ROW()-10),RawData!$A$2:$A$1048576,0))</f>
        <v>91.2</v>
      </c>
      <c r="K670">
        <f>INDEX(RawData!K$2:K$1048576,MATCH(FmtData!$B$4+(ROW()-10),RawData!$A$2:$A$1048576,0))</f>
        <v>90.6</v>
      </c>
      <c r="L670">
        <f>INDEX(RawData!L$2:L$1048576,MATCH(FmtData!$B$4+(ROW()-10),RawData!$A$2:$A$1048576,0))</f>
        <v>89.8</v>
      </c>
      <c r="M670">
        <f>INDEX(RawData!M$2:M$1048576,MATCH(FmtData!$B$4+(ROW()-10),RawData!$A$2:$A$1048576,0))</f>
        <v>23.5</v>
      </c>
      <c r="N670">
        <f>INDEX(RawData!N$2:N$1048576,MATCH(FmtData!$B$4+(ROW()-10),RawData!$A$2:$A$1048576,0))</f>
        <v>0</v>
      </c>
      <c r="O670">
        <f>INDEX(RawData!O$2:O$1048576,MATCH(FmtData!$B$4+(ROW()-10),RawData!$A$2:$A$1048576,0))</f>
        <v>86.2</v>
      </c>
      <c r="P670">
        <f>INDEX(RawData!P$2:P$1048576,MATCH(FmtData!$B$4+(ROW()-10),RawData!$A$2:$A$1048576,0))</f>
        <v>21.0335</v>
      </c>
      <c r="Q670">
        <f>INDEX(RawData!Q$2:Q$1048576,MATCH(FmtData!$B$4+(ROW()-10),RawData!$A$2:$A$1048576,0))</f>
        <v>192.803</v>
      </c>
      <c r="R670">
        <f>INDEX(RawData!R$2:R$1048576,MATCH(FmtData!$B$4+(ROW()-10),RawData!$A$2:$A$1048576,0))</f>
        <v>1.8310500000000001E-3</v>
      </c>
      <c r="S670">
        <f>INDEX(RawData!S$2:S$1048576,MATCH(FmtData!$B$4+(ROW()-10),RawData!$A$2:$A$1048576,0))</f>
        <v>-0.12896099999999999</v>
      </c>
      <c r="T670">
        <f>INDEX(RawData!T$2:T$1048576,MATCH(FmtData!$B$4+(ROW()-10),RawData!$A$2:$A$1048576,0))</f>
        <v>0.107031</v>
      </c>
      <c r="U670">
        <f>INDEX(RawData!U$2:U$1048576,MATCH(FmtData!$B$4+(ROW()-10),RawData!$A$2:$A$1048576,0))</f>
        <v>0</v>
      </c>
      <c r="V670">
        <f>INDEX(RawData!V$2:V$1048576,MATCH(FmtData!$B$4+(ROW()-10),RawData!$A$2:$A$1048576,0))</f>
        <v>0</v>
      </c>
      <c r="W670" s="7">
        <f t="shared" si="225"/>
        <v>0</v>
      </c>
      <c r="X670" s="7">
        <f t="shared" si="226"/>
        <v>-0.41221914000000004</v>
      </c>
      <c r="Y670" s="7">
        <f t="shared" si="227"/>
        <v>-0.61894720000000003</v>
      </c>
      <c r="Z670" s="7">
        <f t="shared" si="228"/>
        <v>8.6970501847790072</v>
      </c>
      <c r="AA670" s="7">
        <f t="shared" si="229"/>
        <v>8.4903221247790057</v>
      </c>
      <c r="AB670" s="7">
        <f t="shared" si="230"/>
        <v>8.5936861547790073</v>
      </c>
      <c r="AC670" s="5">
        <f t="shared" si="244"/>
        <v>-287.58199999999999</v>
      </c>
      <c r="AD670" s="14">
        <f t="shared" si="231"/>
        <v>-159.58199999999999</v>
      </c>
      <c r="AE670" s="14">
        <f t="shared" si="232"/>
        <v>-121.7193858272376</v>
      </c>
      <c r="AF670" s="14">
        <f t="shared" si="233"/>
        <v>-179.33952394123492</v>
      </c>
      <c r="AG670" s="14">
        <f t="shared" si="234"/>
        <v>-150.81088021041535</v>
      </c>
      <c r="AH670" s="14">
        <f t="shared" si="223"/>
        <v>-159.62421743661605</v>
      </c>
      <c r="AI670" s="16">
        <f t="shared" si="235"/>
        <v>0.91130224662668524</v>
      </c>
      <c r="AJ670" s="16">
        <f t="shared" si="236"/>
        <v>0.91134319450882417</v>
      </c>
      <c r="AK670" s="16">
        <f t="shared" si="237"/>
        <v>0.87600234505258423</v>
      </c>
      <c r="AL670" s="16">
        <f t="shared" si="238"/>
        <v>0.93087636223488557</v>
      </c>
      <c r="AM670" s="16">
        <f t="shared" si="239"/>
        <v>0.90287395032586315</v>
      </c>
      <c r="AN670" s="16">
        <f t="shared" si="240"/>
        <v>0.91134319450882417</v>
      </c>
      <c r="AO670" s="16">
        <f t="shared" si="224"/>
        <v>6.1761067035637218E-4</v>
      </c>
      <c r="AP670" s="16">
        <f t="shared" si="241"/>
        <v>9.0287395032586311</v>
      </c>
      <c r="AQ670" s="16">
        <f t="shared" si="242"/>
        <v>9.1130224662668518</v>
      </c>
      <c r="AR670" s="16">
        <f t="shared" si="243"/>
        <v>20.002931188758847</v>
      </c>
    </row>
    <row r="671" spans="2:44" x14ac:dyDescent="0.25">
      <c r="B671">
        <f>INDEX(RawData!$A$2:$A$1048576,MATCH(FmtData!$B$4+(ROW()-10),RawData!$A$2:$A$1048576,0))</f>
        <v>881</v>
      </c>
      <c r="C67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188.416747685187</v>
      </c>
      <c r="D671" s="45">
        <f>IF($B$6=1,MID(INDEX(RawData!$B$2:$B$1048576, MATCH(FmtData!$B$4+(ROW()-10),RawData!$A$2:$A$1048576,0)),12,8)+$B$5/24,INDEX(RawData!$C$2:$C$1048576, MATCH(FmtData!$B$4+(ROW()-10),RawData!$A$2:$A$1048576,0)))</f>
        <v>0.41674768518518518</v>
      </c>
      <c r="E671">
        <f>INDEX(RawData!E$2:E$1048576,MATCH(FmtData!$B$4+(ROW()-10),RawData!$A$2:$A$1048576,0))</f>
        <v>2898.4</v>
      </c>
      <c r="F671">
        <f>INDEX(RawData!F$2:F$1048576,MATCH(FmtData!$B$4+(ROW()-10),RawData!$A$2:$A$1048576,0))</f>
        <v>4.0944799999999999</v>
      </c>
      <c r="G671">
        <f>INDEX(RawData!G$2:G$1048576,MATCH(FmtData!$B$4+(ROW()-10),RawData!$A$2:$A$1048576,0))</f>
        <v>-19617.2</v>
      </c>
      <c r="H671">
        <f>INDEX(RawData!H$2:H$1048576,MATCH(FmtData!$B$4+(ROW()-10),RawData!$A$2:$A$1048576,0))</f>
        <v>0.49973000000000001</v>
      </c>
      <c r="I671">
        <f>INDEX(RawData!I$2:I$1048576,MATCH(FmtData!$B$4+(ROW()-10),RawData!$A$2:$A$1048576,0))</f>
        <v>-6.8265900000000004E-2</v>
      </c>
      <c r="J671">
        <f>INDEX(RawData!J$2:J$1048576,MATCH(FmtData!$B$4+(ROW()-10),RawData!$A$2:$A$1048576,0))</f>
        <v>90.6</v>
      </c>
      <c r="K671">
        <f>INDEX(RawData!K$2:K$1048576,MATCH(FmtData!$B$4+(ROW()-10),RawData!$A$2:$A$1048576,0))</f>
        <v>90.6</v>
      </c>
      <c r="L671">
        <f>INDEX(RawData!L$2:L$1048576,MATCH(FmtData!$B$4+(ROW()-10),RawData!$A$2:$A$1048576,0))</f>
        <v>90</v>
      </c>
      <c r="M671">
        <f>INDEX(RawData!M$2:M$1048576,MATCH(FmtData!$B$4+(ROW()-10),RawData!$A$2:$A$1048576,0))</f>
        <v>23.5</v>
      </c>
      <c r="N671">
        <f>INDEX(RawData!N$2:N$1048576,MATCH(FmtData!$B$4+(ROW()-10),RawData!$A$2:$A$1048576,0))</f>
        <v>0</v>
      </c>
      <c r="O671">
        <f>INDEX(RawData!O$2:O$1048576,MATCH(FmtData!$B$4+(ROW()-10),RawData!$A$2:$A$1048576,0))</f>
        <v>86.4</v>
      </c>
      <c r="P671">
        <f>INDEX(RawData!P$2:P$1048576,MATCH(FmtData!$B$4+(ROW()-10),RawData!$A$2:$A$1048576,0))</f>
        <v>20.974</v>
      </c>
      <c r="Q671">
        <f>INDEX(RawData!Q$2:Q$1048576,MATCH(FmtData!$B$4+(ROW()-10),RawData!$A$2:$A$1048576,0))</f>
        <v>192.803</v>
      </c>
      <c r="R671">
        <f>INDEX(RawData!R$2:R$1048576,MATCH(FmtData!$B$4+(ROW()-10),RawData!$A$2:$A$1048576,0))</f>
        <v>1.8310500000000001E-3</v>
      </c>
      <c r="S671">
        <f>INDEX(RawData!S$2:S$1048576,MATCH(FmtData!$B$4+(ROW()-10),RawData!$A$2:$A$1048576,0))</f>
        <v>-0.12887000000000001</v>
      </c>
      <c r="T671">
        <f>INDEX(RawData!T$2:T$1048576,MATCH(FmtData!$B$4+(ROW()-10),RawData!$A$2:$A$1048576,0))</f>
        <v>0.107122</v>
      </c>
      <c r="U671">
        <f>INDEX(RawData!U$2:U$1048576,MATCH(FmtData!$B$4+(ROW()-10),RawData!$A$2:$A$1048576,0))</f>
        <v>0</v>
      </c>
      <c r="V671">
        <f>INDEX(RawData!V$2:V$1048576,MATCH(FmtData!$B$4+(ROW()-10),RawData!$A$2:$A$1048576,0))</f>
        <v>0</v>
      </c>
      <c r="W671" s="7">
        <f t="shared" si="225"/>
        <v>0</v>
      </c>
      <c r="X671" s="7">
        <f t="shared" si="226"/>
        <v>-0.41245028</v>
      </c>
      <c r="Y671" s="7">
        <f t="shared" si="227"/>
        <v>-0.61917833999999994</v>
      </c>
      <c r="Z671" s="7">
        <f t="shared" si="228"/>
        <v>8.6968190447790068</v>
      </c>
      <c r="AA671" s="7">
        <f t="shared" si="229"/>
        <v>8.4900909847790071</v>
      </c>
      <c r="AB671" s="7">
        <f t="shared" si="230"/>
        <v>8.593455014779007</v>
      </c>
      <c r="AC671" s="5">
        <f t="shared" si="244"/>
        <v>-287.58199999999999</v>
      </c>
      <c r="AD671" s="14">
        <f t="shared" si="231"/>
        <v>-159.58199999999999</v>
      </c>
      <c r="AE671" s="14">
        <f t="shared" si="232"/>
        <v>-121.78507125784324</v>
      </c>
      <c r="AF671" s="14">
        <f t="shared" si="233"/>
        <v>-179.40269213339889</v>
      </c>
      <c r="AG671" s="14">
        <f t="shared" si="234"/>
        <v>-150.87530120311169</v>
      </c>
      <c r="AH671" s="14">
        <f t="shared" si="223"/>
        <v>-159.68863842931239</v>
      </c>
      <c r="AI671" s="16">
        <f t="shared" si="235"/>
        <v>0.91130224662668524</v>
      </c>
      <c r="AJ671" s="16">
        <f t="shared" si="236"/>
        <v>0.91140568533836719</v>
      </c>
      <c r="AK671" s="16">
        <f t="shared" si="237"/>
        <v>0.87606121639829526</v>
      </c>
      <c r="AL671" s="16">
        <f t="shared" si="238"/>
        <v>0.93094029264150768</v>
      </c>
      <c r="AM671" s="16">
        <f t="shared" si="239"/>
        <v>0.90293528504054488</v>
      </c>
      <c r="AN671" s="16">
        <f t="shared" si="240"/>
        <v>0.91140568533836719</v>
      </c>
      <c r="AO671" s="16">
        <f t="shared" si="224"/>
        <v>3.5617183975988898E-4</v>
      </c>
      <c r="AP671" s="16">
        <f t="shared" si="241"/>
        <v>9.0293528504054485</v>
      </c>
      <c r="AQ671" s="16">
        <f t="shared" si="242"/>
        <v>9.1130224662668518</v>
      </c>
      <c r="AR671" s="16">
        <f t="shared" si="243"/>
        <v>19.983694882961352</v>
      </c>
    </row>
    <row r="672" spans="2:44" x14ac:dyDescent="0.25">
      <c r="B672">
        <f>INDEX(RawData!$A$2:$A$1048576,MATCH(FmtData!$B$4+(ROW()-10),RawData!$A$2:$A$1048576,0))</f>
        <v>882</v>
      </c>
      <c r="C67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188.418136574073</v>
      </c>
      <c r="D672" s="45">
        <f>IF($B$6=1,MID(INDEX(RawData!$B$2:$B$1048576, MATCH(FmtData!$B$4+(ROW()-10),RawData!$A$2:$A$1048576,0)),12,8)+$B$5/24,INDEX(RawData!$C$2:$C$1048576, MATCH(FmtData!$B$4+(ROW()-10),RawData!$A$2:$A$1048576,0)))</f>
        <v>0.41813657407407406</v>
      </c>
      <c r="E672">
        <f>INDEX(RawData!E$2:E$1048576,MATCH(FmtData!$B$4+(ROW()-10),RawData!$A$2:$A$1048576,0))</f>
        <v>2895.61</v>
      </c>
      <c r="F672">
        <f>INDEX(RawData!F$2:F$1048576,MATCH(FmtData!$B$4+(ROW()-10),RawData!$A$2:$A$1048576,0))</f>
        <v>4.0944799999999999</v>
      </c>
      <c r="G672">
        <f>INDEX(RawData!G$2:G$1048576,MATCH(FmtData!$B$4+(ROW()-10),RawData!$A$2:$A$1048576,0))</f>
        <v>-19732.8</v>
      </c>
      <c r="H672">
        <f>INDEX(RawData!H$2:H$1048576,MATCH(FmtData!$B$4+(ROW()-10),RawData!$A$2:$A$1048576,0))</f>
        <v>0.49973000000000001</v>
      </c>
      <c r="I672">
        <f>INDEX(RawData!I$2:I$1048576,MATCH(FmtData!$B$4+(ROW()-10),RawData!$A$2:$A$1048576,0))</f>
        <v>-6.8265900000000004E-2</v>
      </c>
      <c r="J672">
        <f>INDEX(RawData!J$2:J$1048576,MATCH(FmtData!$B$4+(ROW()-10),RawData!$A$2:$A$1048576,0))</f>
        <v>90</v>
      </c>
      <c r="K672">
        <f>INDEX(RawData!K$2:K$1048576,MATCH(FmtData!$B$4+(ROW()-10),RawData!$A$2:$A$1048576,0))</f>
        <v>89.6</v>
      </c>
      <c r="L672">
        <f>INDEX(RawData!L$2:L$1048576,MATCH(FmtData!$B$4+(ROW()-10),RawData!$A$2:$A$1048576,0))</f>
        <v>90.5</v>
      </c>
      <c r="M672">
        <f>INDEX(RawData!M$2:M$1048576,MATCH(FmtData!$B$4+(ROW()-10),RawData!$A$2:$A$1048576,0))</f>
        <v>23.5</v>
      </c>
      <c r="N672">
        <f>INDEX(RawData!N$2:N$1048576,MATCH(FmtData!$B$4+(ROW()-10),RawData!$A$2:$A$1048576,0))</f>
        <v>0</v>
      </c>
      <c r="O672">
        <f>INDEX(RawData!O$2:O$1048576,MATCH(FmtData!$B$4+(ROW()-10),RawData!$A$2:$A$1048576,0))</f>
        <v>86.2</v>
      </c>
      <c r="P672">
        <f>INDEX(RawData!P$2:P$1048576,MATCH(FmtData!$B$4+(ROW()-10),RawData!$A$2:$A$1048576,0))</f>
        <v>20.974</v>
      </c>
      <c r="Q672">
        <f>INDEX(RawData!Q$2:Q$1048576,MATCH(FmtData!$B$4+(ROW()-10),RawData!$A$2:$A$1048576,0))</f>
        <v>192.679</v>
      </c>
      <c r="R672">
        <f>INDEX(RawData!R$2:R$1048576,MATCH(FmtData!$B$4+(ROW()-10),RawData!$A$2:$A$1048576,0))</f>
        <v>1.8310500000000001E-3</v>
      </c>
      <c r="S672">
        <f>INDEX(RawData!S$2:S$1048576,MATCH(FmtData!$B$4+(ROW()-10),RawData!$A$2:$A$1048576,0))</f>
        <v>-0.12887000000000001</v>
      </c>
      <c r="T672">
        <f>INDEX(RawData!T$2:T$1048576,MATCH(FmtData!$B$4+(ROW()-10),RawData!$A$2:$A$1048576,0))</f>
        <v>0.10693900000000001</v>
      </c>
      <c r="U672">
        <f>INDEX(RawData!U$2:U$1048576,MATCH(FmtData!$B$4+(ROW()-10),RawData!$A$2:$A$1048576,0))</f>
        <v>0</v>
      </c>
      <c r="V672">
        <f>INDEX(RawData!V$2:V$1048576,MATCH(FmtData!$B$4+(ROW()-10),RawData!$A$2:$A$1048576,0))</f>
        <v>0</v>
      </c>
      <c r="W672" s="7">
        <f t="shared" si="225"/>
        <v>0</v>
      </c>
      <c r="X672" s="7">
        <f t="shared" si="226"/>
        <v>-0.41245028</v>
      </c>
      <c r="Y672" s="7">
        <f t="shared" si="227"/>
        <v>-0.61871352000000002</v>
      </c>
      <c r="Z672" s="7">
        <f t="shared" si="228"/>
        <v>8.6968190447790068</v>
      </c>
      <c r="AA672" s="7">
        <f t="shared" si="229"/>
        <v>8.4905558047790066</v>
      </c>
      <c r="AB672" s="7">
        <f t="shared" si="230"/>
        <v>8.5936874247790058</v>
      </c>
      <c r="AC672" s="5">
        <f t="shared" si="244"/>
        <v>-287.70600000000002</v>
      </c>
      <c r="AD672" s="14">
        <f t="shared" si="231"/>
        <v>-159.70600000000002</v>
      </c>
      <c r="AE672" s="14">
        <f t="shared" si="232"/>
        <v>-121.78507125784324</v>
      </c>
      <c r="AF672" s="14">
        <f t="shared" si="233"/>
        <v>-179.27565875848188</v>
      </c>
      <c r="AG672" s="14">
        <f t="shared" si="234"/>
        <v>-150.81052624114272</v>
      </c>
      <c r="AH672" s="14">
        <f t="shared" si="223"/>
        <v>-159.62386346734343</v>
      </c>
      <c r="AI672" s="16">
        <f t="shared" si="235"/>
        <v>0.91142252819276071</v>
      </c>
      <c r="AJ672" s="16">
        <f t="shared" si="236"/>
        <v>0.91134285116874869</v>
      </c>
      <c r="AK672" s="16">
        <f t="shared" si="237"/>
        <v>0.87606121639829526</v>
      </c>
      <c r="AL672" s="16">
        <f t="shared" si="238"/>
        <v>0.93081173535330597</v>
      </c>
      <c r="AM672" s="16">
        <f t="shared" si="239"/>
        <v>0.90287361333755267</v>
      </c>
      <c r="AN672" s="16">
        <f t="shared" si="240"/>
        <v>0.91134285116874869</v>
      </c>
      <c r="AO672" s="16">
        <f t="shared" si="224"/>
        <v>4.8153596660360787E-4</v>
      </c>
      <c r="AP672" s="16">
        <f t="shared" si="241"/>
        <v>9.0287361333755261</v>
      </c>
      <c r="AQ672" s="16">
        <f t="shared" si="242"/>
        <v>9.1142252819276077</v>
      </c>
      <c r="AR672" s="16">
        <f t="shared" si="243"/>
        <v>19.964458577163853</v>
      </c>
    </row>
    <row r="673" spans="2:44" x14ac:dyDescent="0.25">
      <c r="B673">
        <f>INDEX(RawData!$A$2:$A$1048576,MATCH(FmtData!$B$4+(ROW()-10),RawData!$A$2:$A$1048576,0))</f>
        <v>883</v>
      </c>
      <c r="C67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188.41951388889</v>
      </c>
      <c r="D673" s="45">
        <f>IF($B$6=1,MID(INDEX(RawData!$B$2:$B$1048576, MATCH(FmtData!$B$4+(ROW()-10),RawData!$A$2:$A$1048576,0)),12,8)+$B$5/24,INDEX(RawData!$C$2:$C$1048576, MATCH(FmtData!$B$4+(ROW()-10),RawData!$A$2:$A$1048576,0)))</f>
        <v>0.41951388888888891</v>
      </c>
      <c r="E673">
        <f>INDEX(RawData!E$2:E$1048576,MATCH(FmtData!$B$4+(ROW()-10),RawData!$A$2:$A$1048576,0))</f>
        <v>2894.68</v>
      </c>
      <c r="F673">
        <f>INDEX(RawData!F$2:F$1048576,MATCH(FmtData!$B$4+(ROW()-10),RawData!$A$2:$A$1048576,0))</f>
        <v>4.0944799999999999</v>
      </c>
      <c r="G673">
        <f>INDEX(RawData!G$2:G$1048576,MATCH(FmtData!$B$4+(ROW()-10),RawData!$A$2:$A$1048576,0))</f>
        <v>-20094.400000000001</v>
      </c>
      <c r="H673">
        <f>INDEX(RawData!H$2:H$1048576,MATCH(FmtData!$B$4+(ROW()-10),RawData!$A$2:$A$1048576,0))</f>
        <v>0.49973000000000001</v>
      </c>
      <c r="I673">
        <f>INDEX(RawData!I$2:I$1048576,MATCH(FmtData!$B$4+(ROW()-10),RawData!$A$2:$A$1048576,0))</f>
        <v>-6.8082000000000004E-2</v>
      </c>
      <c r="J673">
        <f>INDEX(RawData!J$2:J$1048576,MATCH(FmtData!$B$4+(ROW()-10),RawData!$A$2:$A$1048576,0))</f>
        <v>89.6</v>
      </c>
      <c r="K673">
        <f>INDEX(RawData!K$2:K$1048576,MATCH(FmtData!$B$4+(ROW()-10),RawData!$A$2:$A$1048576,0))</f>
        <v>90.6</v>
      </c>
      <c r="L673">
        <f>INDEX(RawData!L$2:L$1048576,MATCH(FmtData!$B$4+(ROW()-10),RawData!$A$2:$A$1048576,0))</f>
        <v>90.4</v>
      </c>
      <c r="M673">
        <f>INDEX(RawData!M$2:M$1048576,MATCH(FmtData!$B$4+(ROW()-10),RawData!$A$2:$A$1048576,0))</f>
        <v>23.5</v>
      </c>
      <c r="N673">
        <f>INDEX(RawData!N$2:N$1048576,MATCH(FmtData!$B$4+(ROW()-10),RawData!$A$2:$A$1048576,0))</f>
        <v>0</v>
      </c>
      <c r="O673">
        <f>INDEX(RawData!O$2:O$1048576,MATCH(FmtData!$B$4+(ROW()-10),RawData!$A$2:$A$1048576,0))</f>
        <v>85.9</v>
      </c>
      <c r="P673">
        <f>INDEX(RawData!P$2:P$1048576,MATCH(FmtData!$B$4+(ROW()-10),RawData!$A$2:$A$1048576,0))</f>
        <v>20.985900000000001</v>
      </c>
      <c r="Q673">
        <f>INDEX(RawData!Q$2:Q$1048576,MATCH(FmtData!$B$4+(ROW()-10),RawData!$A$2:$A$1048576,0))</f>
        <v>192.33799999999999</v>
      </c>
      <c r="R673">
        <f>INDEX(RawData!R$2:R$1048576,MATCH(FmtData!$B$4+(ROW()-10),RawData!$A$2:$A$1048576,0))</f>
        <v>1.8310500000000001E-3</v>
      </c>
      <c r="S673">
        <f>INDEX(RawData!S$2:S$1048576,MATCH(FmtData!$B$4+(ROW()-10),RawData!$A$2:$A$1048576,0))</f>
        <v>-0.12887000000000001</v>
      </c>
      <c r="T673">
        <f>INDEX(RawData!T$2:T$1048576,MATCH(FmtData!$B$4+(ROW()-10),RawData!$A$2:$A$1048576,0))</f>
        <v>0.107214</v>
      </c>
      <c r="U673">
        <f>INDEX(RawData!U$2:U$1048576,MATCH(FmtData!$B$4+(ROW()-10),RawData!$A$2:$A$1048576,0))</f>
        <v>0</v>
      </c>
      <c r="V673">
        <f>INDEX(RawData!V$2:V$1048576,MATCH(FmtData!$B$4+(ROW()-10),RawData!$A$2:$A$1048576,0))</f>
        <v>0</v>
      </c>
      <c r="W673" s="7">
        <f t="shared" si="225"/>
        <v>0</v>
      </c>
      <c r="X673" s="7">
        <f t="shared" si="226"/>
        <v>-0.41245028</v>
      </c>
      <c r="Y673" s="7">
        <f t="shared" si="227"/>
        <v>-0.61941201999999995</v>
      </c>
      <c r="Z673" s="7">
        <f t="shared" si="228"/>
        <v>8.6968190447790068</v>
      </c>
      <c r="AA673" s="7">
        <f t="shared" si="229"/>
        <v>8.4898573047790062</v>
      </c>
      <c r="AB673" s="7">
        <f t="shared" si="230"/>
        <v>8.5933381747790065</v>
      </c>
      <c r="AC673" s="5">
        <f t="shared" si="244"/>
        <v>-288.04700000000003</v>
      </c>
      <c r="AD673" s="14">
        <f t="shared" si="231"/>
        <v>-160.04700000000003</v>
      </c>
      <c r="AE673" s="14">
        <f t="shared" si="232"/>
        <v>-121.78507125784324</v>
      </c>
      <c r="AF673" s="14">
        <f t="shared" si="233"/>
        <v>-179.46655164695017</v>
      </c>
      <c r="AG673" s="14">
        <f t="shared" si="234"/>
        <v>-150.90786459002436</v>
      </c>
      <c r="AH673" s="14">
        <f t="shared" si="223"/>
        <v>-159.72120181622506</v>
      </c>
      <c r="AI673" s="16">
        <f t="shared" si="235"/>
        <v>0.91175346627813536</v>
      </c>
      <c r="AJ673" s="16">
        <f t="shared" si="236"/>
        <v>0.91143727633143368</v>
      </c>
      <c r="AK673" s="16">
        <f t="shared" si="237"/>
        <v>0.87606121639829526</v>
      </c>
      <c r="AL673" s="16">
        <f t="shared" si="238"/>
        <v>0.9310049316377772</v>
      </c>
      <c r="AM673" s="16">
        <f t="shared" si="239"/>
        <v>0.90296629155304475</v>
      </c>
      <c r="AN673" s="16">
        <f t="shared" si="240"/>
        <v>0.91143727633143368</v>
      </c>
      <c r="AO673" s="16">
        <f t="shared" si="224"/>
        <v>3.8711080391862218E-4</v>
      </c>
      <c r="AP673" s="16">
        <f t="shared" si="241"/>
        <v>9.029662915530448</v>
      </c>
      <c r="AQ673" s="16">
        <f t="shared" si="242"/>
        <v>9.1175346627813543</v>
      </c>
      <c r="AR673" s="16">
        <f t="shared" si="243"/>
        <v>19.958046475231356</v>
      </c>
    </row>
    <row r="674" spans="2:44" x14ac:dyDescent="0.25">
      <c r="B674">
        <f>INDEX(RawData!$A$2:$A$1048576,MATCH(FmtData!$B$4+(ROW()-10),RawData!$A$2:$A$1048576,0))</f>
        <v>884</v>
      </c>
      <c r="C67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188.420914351853</v>
      </c>
      <c r="D674" s="45">
        <f>IF($B$6=1,MID(INDEX(RawData!$B$2:$B$1048576, MATCH(FmtData!$B$4+(ROW()-10),RawData!$A$2:$A$1048576,0)),12,8)+$B$5/24,INDEX(RawData!$C$2:$C$1048576, MATCH(FmtData!$B$4+(ROW()-10),RawData!$A$2:$A$1048576,0)))</f>
        <v>0.42091435185185189</v>
      </c>
      <c r="E674">
        <f>INDEX(RawData!E$2:E$1048576,MATCH(FmtData!$B$4+(ROW()-10),RawData!$A$2:$A$1048576,0))</f>
        <v>2897.47</v>
      </c>
      <c r="F674">
        <f>INDEX(RawData!F$2:F$1048576,MATCH(FmtData!$B$4+(ROW()-10),RawData!$A$2:$A$1048576,0))</f>
        <v>4.0944799999999999</v>
      </c>
      <c r="G674">
        <f>INDEX(RawData!G$2:G$1048576,MATCH(FmtData!$B$4+(ROW()-10),RawData!$A$2:$A$1048576,0))</f>
        <v>-20128</v>
      </c>
      <c r="H674">
        <f>INDEX(RawData!H$2:H$1048576,MATCH(FmtData!$B$4+(ROW()-10),RawData!$A$2:$A$1048576,0))</f>
        <v>0.49973000000000001</v>
      </c>
      <c r="I674">
        <f>INDEX(RawData!I$2:I$1048576,MATCH(FmtData!$B$4+(ROW()-10),RawData!$A$2:$A$1048576,0))</f>
        <v>-6.8082000000000004E-2</v>
      </c>
      <c r="J674">
        <f>INDEX(RawData!J$2:J$1048576,MATCH(FmtData!$B$4+(ROW()-10),RawData!$A$2:$A$1048576,0))</f>
        <v>91.4</v>
      </c>
      <c r="K674">
        <f>INDEX(RawData!K$2:K$1048576,MATCH(FmtData!$B$4+(ROW()-10),RawData!$A$2:$A$1048576,0))</f>
        <v>90</v>
      </c>
      <c r="L674">
        <f>INDEX(RawData!L$2:L$1048576,MATCH(FmtData!$B$4+(ROW()-10),RawData!$A$2:$A$1048576,0))</f>
        <v>90.3</v>
      </c>
      <c r="M674">
        <f>INDEX(RawData!M$2:M$1048576,MATCH(FmtData!$B$4+(ROW()-10),RawData!$A$2:$A$1048576,0))</f>
        <v>23.5</v>
      </c>
      <c r="N674">
        <f>INDEX(RawData!N$2:N$1048576,MATCH(FmtData!$B$4+(ROW()-10),RawData!$A$2:$A$1048576,0))</f>
        <v>0</v>
      </c>
      <c r="O674">
        <f>INDEX(RawData!O$2:O$1048576,MATCH(FmtData!$B$4+(ROW()-10),RawData!$A$2:$A$1048576,0))</f>
        <v>85.8</v>
      </c>
      <c r="P674">
        <f>INDEX(RawData!P$2:P$1048576,MATCH(FmtData!$B$4+(ROW()-10),RawData!$A$2:$A$1048576,0))</f>
        <v>20.974</v>
      </c>
      <c r="Q674">
        <f>INDEX(RawData!Q$2:Q$1048576,MATCH(FmtData!$B$4+(ROW()-10),RawData!$A$2:$A$1048576,0))</f>
        <v>192.33799999999999</v>
      </c>
      <c r="R674">
        <f>INDEX(RawData!R$2:R$1048576,MATCH(FmtData!$B$4+(ROW()-10),RawData!$A$2:$A$1048576,0))</f>
        <v>1.8310500000000001E-3</v>
      </c>
      <c r="S674">
        <f>INDEX(RawData!S$2:S$1048576,MATCH(FmtData!$B$4+(ROW()-10),RawData!$A$2:$A$1048576,0))</f>
        <v>-0.128778</v>
      </c>
      <c r="T674">
        <f>INDEX(RawData!T$2:T$1048576,MATCH(FmtData!$B$4+(ROW()-10),RawData!$A$2:$A$1048576,0))</f>
        <v>0.10693900000000001</v>
      </c>
      <c r="U674">
        <f>INDEX(RawData!U$2:U$1048576,MATCH(FmtData!$B$4+(ROW()-10),RawData!$A$2:$A$1048576,0))</f>
        <v>0</v>
      </c>
      <c r="V674">
        <f>INDEX(RawData!V$2:V$1048576,MATCH(FmtData!$B$4+(ROW()-10),RawData!$A$2:$A$1048576,0))</f>
        <v>0</v>
      </c>
      <c r="W674" s="7">
        <f t="shared" si="225"/>
        <v>0</v>
      </c>
      <c r="X674" s="7">
        <f t="shared" si="226"/>
        <v>-0.41268396000000002</v>
      </c>
      <c r="Y674" s="7">
        <f t="shared" si="227"/>
        <v>-0.61871352000000002</v>
      </c>
      <c r="Z674" s="7">
        <f t="shared" si="228"/>
        <v>8.6965853647790059</v>
      </c>
      <c r="AA674" s="7">
        <f t="shared" si="229"/>
        <v>8.4905558047790066</v>
      </c>
      <c r="AB674" s="7">
        <f t="shared" si="230"/>
        <v>8.5935705847790054</v>
      </c>
      <c r="AC674" s="5">
        <f t="shared" si="244"/>
        <v>-288.04700000000003</v>
      </c>
      <c r="AD674" s="14">
        <f t="shared" si="231"/>
        <v>-160.04700000000003</v>
      </c>
      <c r="AE674" s="14">
        <f t="shared" si="232"/>
        <v>-121.85147561888857</v>
      </c>
      <c r="AF674" s="14">
        <f t="shared" si="233"/>
        <v>-179.27565875848188</v>
      </c>
      <c r="AG674" s="14">
        <f t="shared" si="234"/>
        <v>-150.84309105857551</v>
      </c>
      <c r="AH674" s="14">
        <f t="shared" si="223"/>
        <v>-159.65642828477621</v>
      </c>
      <c r="AI674" s="16">
        <f t="shared" si="235"/>
        <v>0.91175346627813536</v>
      </c>
      <c r="AJ674" s="16">
        <f t="shared" si="236"/>
        <v>0.91137443919365402</v>
      </c>
      <c r="AK674" s="16">
        <f t="shared" si="237"/>
        <v>0.87612074013770891</v>
      </c>
      <c r="AL674" s="16">
        <f t="shared" si="238"/>
        <v>0.93081173535330597</v>
      </c>
      <c r="AM674" s="16">
        <f t="shared" si="239"/>
        <v>0.90290461697653768</v>
      </c>
      <c r="AN674" s="16">
        <f t="shared" si="240"/>
        <v>0.91137443919365402</v>
      </c>
      <c r="AO674" s="16">
        <f t="shared" si="224"/>
        <v>4.4994794169828101E-4</v>
      </c>
      <c r="AP674" s="16">
        <f t="shared" si="241"/>
        <v>9.0290461697653761</v>
      </c>
      <c r="AQ674" s="16">
        <f t="shared" si="242"/>
        <v>9.1175346627813543</v>
      </c>
      <c r="AR674" s="16">
        <f t="shared" si="243"/>
        <v>19.977282781028848</v>
      </c>
    </row>
    <row r="675" spans="2:44" x14ac:dyDescent="0.25">
      <c r="B675">
        <f>INDEX(RawData!$A$2:$A$1048576,MATCH(FmtData!$B$4+(ROW()-10),RawData!$A$2:$A$1048576,0))</f>
        <v>885</v>
      </c>
      <c r="C67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188.422303240739</v>
      </c>
      <c r="D675" s="45">
        <f>IF($B$6=1,MID(INDEX(RawData!$B$2:$B$1048576, MATCH(FmtData!$B$4+(ROW()-10),RawData!$A$2:$A$1048576,0)),12,8)+$B$5/24,INDEX(RawData!$C$2:$C$1048576, MATCH(FmtData!$B$4+(ROW()-10),RawData!$A$2:$A$1048576,0)))</f>
        <v>0.42230324074074077</v>
      </c>
      <c r="E675">
        <f>INDEX(RawData!E$2:E$1048576,MATCH(FmtData!$B$4+(ROW()-10),RawData!$A$2:$A$1048576,0))</f>
        <v>2902.44</v>
      </c>
      <c r="F675">
        <f>INDEX(RawData!F$2:F$1048576,MATCH(FmtData!$B$4+(ROW()-10),RawData!$A$2:$A$1048576,0))</f>
        <v>8.0976599999999994</v>
      </c>
      <c r="G675">
        <f>INDEX(RawData!G$2:G$1048576,MATCH(FmtData!$B$4+(ROW()-10),RawData!$A$2:$A$1048576,0))</f>
        <v>121695</v>
      </c>
      <c r="H675">
        <f>INDEX(RawData!H$2:H$1048576,MATCH(FmtData!$B$4+(ROW()-10),RawData!$A$2:$A$1048576,0))</f>
        <v>0.49980400000000003</v>
      </c>
      <c r="I675">
        <f>INDEX(RawData!I$2:I$1048576,MATCH(FmtData!$B$4+(ROW()-10),RawData!$A$2:$A$1048576,0))</f>
        <v>-6.71012E-2</v>
      </c>
      <c r="J675">
        <f>INDEX(RawData!J$2:J$1048576,MATCH(FmtData!$B$4+(ROW()-10),RawData!$A$2:$A$1048576,0))</f>
        <v>90.9</v>
      </c>
      <c r="K675">
        <f>INDEX(RawData!K$2:K$1048576,MATCH(FmtData!$B$4+(ROW()-10),RawData!$A$2:$A$1048576,0))</f>
        <v>90.7</v>
      </c>
      <c r="L675">
        <f>INDEX(RawData!L$2:L$1048576,MATCH(FmtData!$B$4+(ROW()-10),RawData!$A$2:$A$1048576,0))</f>
        <v>90.2</v>
      </c>
      <c r="M675">
        <f>INDEX(RawData!M$2:M$1048576,MATCH(FmtData!$B$4+(ROW()-10),RawData!$A$2:$A$1048576,0))</f>
        <v>23.4</v>
      </c>
      <c r="N675">
        <f>INDEX(RawData!N$2:N$1048576,MATCH(FmtData!$B$4+(ROW()-10),RawData!$A$2:$A$1048576,0))</f>
        <v>0</v>
      </c>
      <c r="O675">
        <f>INDEX(RawData!O$2:O$1048576,MATCH(FmtData!$B$4+(ROW()-10),RawData!$A$2:$A$1048576,0))</f>
        <v>86.1</v>
      </c>
      <c r="P675">
        <f>INDEX(RawData!P$2:P$1048576,MATCH(FmtData!$B$4+(ROW()-10),RawData!$A$2:$A$1048576,0))</f>
        <v>21.021599999999999</v>
      </c>
      <c r="Q675">
        <f>INDEX(RawData!Q$2:Q$1048576,MATCH(FmtData!$B$4+(ROW()-10),RawData!$A$2:$A$1048576,0))</f>
        <v>192.571</v>
      </c>
      <c r="R675">
        <f>INDEX(RawData!R$2:R$1048576,MATCH(FmtData!$B$4+(ROW()-10),RawData!$A$2:$A$1048576,0))</f>
        <v>1.8310500000000001E-3</v>
      </c>
      <c r="S675">
        <f>INDEX(RawData!S$2:S$1048576,MATCH(FmtData!$B$4+(ROW()-10),RawData!$A$2:$A$1048576,0))</f>
        <v>-0.12896099999999999</v>
      </c>
      <c r="T675">
        <f>INDEX(RawData!T$2:T$1048576,MATCH(FmtData!$B$4+(ROW()-10),RawData!$A$2:$A$1048576,0))</f>
        <v>0.10693900000000001</v>
      </c>
      <c r="U675">
        <f>INDEX(RawData!U$2:U$1048576,MATCH(FmtData!$B$4+(ROW()-10),RawData!$A$2:$A$1048576,0))</f>
        <v>0</v>
      </c>
      <c r="V675">
        <f>INDEX(RawData!V$2:V$1048576,MATCH(FmtData!$B$4+(ROW()-10),RawData!$A$2:$A$1048576,0))</f>
        <v>0</v>
      </c>
      <c r="W675" s="7">
        <f t="shared" si="225"/>
        <v>0</v>
      </c>
      <c r="X675" s="7">
        <f t="shared" si="226"/>
        <v>-0.41221914000000004</v>
      </c>
      <c r="Y675" s="7">
        <f t="shared" si="227"/>
        <v>-0.61871352000000002</v>
      </c>
      <c r="Z675" s="7">
        <f t="shared" si="228"/>
        <v>8.6970501847790072</v>
      </c>
      <c r="AA675" s="7">
        <f t="shared" si="229"/>
        <v>8.4905558047790066</v>
      </c>
      <c r="AB675" s="7">
        <f t="shared" si="230"/>
        <v>8.5938029947790078</v>
      </c>
      <c r="AC675" s="5">
        <f t="shared" si="244"/>
        <v>-287.81399999999996</v>
      </c>
      <c r="AD675" s="14">
        <f t="shared" si="231"/>
        <v>-159.81399999999996</v>
      </c>
      <c r="AE675" s="14">
        <f t="shared" si="232"/>
        <v>-121.7193858272376</v>
      </c>
      <c r="AF675" s="14">
        <f t="shared" si="233"/>
        <v>-179.27565875848188</v>
      </c>
      <c r="AG675" s="14">
        <f t="shared" si="234"/>
        <v>-150.77831468162026</v>
      </c>
      <c r="AH675" s="14">
        <f t="shared" si="223"/>
        <v>-159.59165190782096</v>
      </c>
      <c r="AI675" s="16">
        <f t="shared" si="235"/>
        <v>0.91152731543019183</v>
      </c>
      <c r="AJ675" s="16">
        <f t="shared" si="236"/>
        <v>0.91131160795975774</v>
      </c>
      <c r="AK675" s="16">
        <f t="shared" si="237"/>
        <v>0.87600234505258423</v>
      </c>
      <c r="AL675" s="16">
        <f t="shared" si="238"/>
        <v>0.93081173535330597</v>
      </c>
      <c r="AM675" s="16">
        <f t="shared" si="239"/>
        <v>0.90284294811565891</v>
      </c>
      <c r="AN675" s="16">
        <f t="shared" si="240"/>
        <v>0.91131160795975774</v>
      </c>
      <c r="AO675" s="16">
        <f t="shared" si="224"/>
        <v>5.1277917559455766E-4</v>
      </c>
      <c r="AP675" s="16">
        <f t="shared" si="241"/>
        <v>9.0284294811565893</v>
      </c>
      <c r="AQ675" s="16">
        <f t="shared" si="242"/>
        <v>9.115273154301919</v>
      </c>
      <c r="AR675" s="16">
        <f t="shared" si="243"/>
        <v>20.011549605334785</v>
      </c>
    </row>
    <row r="676" spans="2:44" x14ac:dyDescent="0.25">
      <c r="B676">
        <f>INDEX(RawData!$A$2:$A$1048576,MATCH(FmtData!$B$4+(ROW()-10),RawData!$A$2:$A$1048576,0))</f>
        <v>886</v>
      </c>
      <c r="C67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188.423680555556</v>
      </c>
      <c r="D676" s="45">
        <f>IF($B$6=1,MID(INDEX(RawData!$B$2:$B$1048576, MATCH(FmtData!$B$4+(ROW()-10),RawData!$A$2:$A$1048576,0)),12,8)+$B$5/24,INDEX(RawData!$C$2:$C$1048576, MATCH(FmtData!$B$4+(ROW()-10),RawData!$A$2:$A$1048576,0)))</f>
        <v>0.42368055555555556</v>
      </c>
      <c r="E676">
        <f>INDEX(RawData!E$2:E$1048576,MATCH(FmtData!$B$4+(ROW()-10),RawData!$A$2:$A$1048576,0))</f>
        <v>2900.26</v>
      </c>
      <c r="F676">
        <f>INDEX(RawData!F$2:F$1048576,MATCH(FmtData!$B$4+(ROW()-10),RawData!$A$2:$A$1048576,0))</f>
        <v>8.0976599999999994</v>
      </c>
      <c r="G676">
        <f>INDEX(RawData!G$2:G$1048576,MATCH(FmtData!$B$4+(ROW()-10),RawData!$A$2:$A$1048576,0))</f>
        <v>121695</v>
      </c>
      <c r="H676">
        <f>INDEX(RawData!H$2:H$1048576,MATCH(FmtData!$B$4+(ROW()-10),RawData!$A$2:$A$1048576,0))</f>
        <v>0.49982199999999999</v>
      </c>
      <c r="I676">
        <f>INDEX(RawData!I$2:I$1048576,MATCH(FmtData!$B$4+(ROW()-10),RawData!$A$2:$A$1048576,0))</f>
        <v>-6.6917299999999999E-2</v>
      </c>
      <c r="J676">
        <f>INDEX(RawData!J$2:J$1048576,MATCH(FmtData!$B$4+(ROW()-10),RawData!$A$2:$A$1048576,0))</f>
        <v>90.4</v>
      </c>
      <c r="K676">
        <f>INDEX(RawData!K$2:K$1048576,MATCH(FmtData!$B$4+(ROW()-10),RawData!$A$2:$A$1048576,0))</f>
        <v>89.4</v>
      </c>
      <c r="L676">
        <f>INDEX(RawData!L$2:L$1048576,MATCH(FmtData!$B$4+(ROW()-10),RawData!$A$2:$A$1048576,0))</f>
        <v>90.1</v>
      </c>
      <c r="M676">
        <f>INDEX(RawData!M$2:M$1048576,MATCH(FmtData!$B$4+(ROW()-10),RawData!$A$2:$A$1048576,0))</f>
        <v>23.5</v>
      </c>
      <c r="N676">
        <f>INDEX(RawData!N$2:N$1048576,MATCH(FmtData!$B$4+(ROW()-10),RawData!$A$2:$A$1048576,0))</f>
        <v>0</v>
      </c>
      <c r="O676">
        <f>INDEX(RawData!O$2:O$1048576,MATCH(FmtData!$B$4+(ROW()-10),RawData!$A$2:$A$1048576,0))</f>
        <v>86.1</v>
      </c>
      <c r="P676">
        <f>INDEX(RawData!P$2:P$1048576,MATCH(FmtData!$B$4+(ROW()-10),RawData!$A$2:$A$1048576,0))</f>
        <v>21.0335</v>
      </c>
      <c r="Q676">
        <f>INDEX(RawData!Q$2:Q$1048576,MATCH(FmtData!$B$4+(ROW()-10),RawData!$A$2:$A$1048576,0))</f>
        <v>192.571</v>
      </c>
      <c r="R676">
        <f>INDEX(RawData!R$2:R$1048576,MATCH(FmtData!$B$4+(ROW()-10),RawData!$A$2:$A$1048576,0))</f>
        <v>2.4414100000000002E-3</v>
      </c>
      <c r="S676">
        <f>INDEX(RawData!S$2:S$1048576,MATCH(FmtData!$B$4+(ROW()-10),RawData!$A$2:$A$1048576,0))</f>
        <v>-0.12887000000000001</v>
      </c>
      <c r="T676">
        <f>INDEX(RawData!T$2:T$1048576,MATCH(FmtData!$B$4+(ROW()-10),RawData!$A$2:$A$1048576,0))</f>
        <v>0.10693900000000001</v>
      </c>
      <c r="U676">
        <f>INDEX(RawData!U$2:U$1048576,MATCH(FmtData!$B$4+(ROW()-10),RawData!$A$2:$A$1048576,0))</f>
        <v>0</v>
      </c>
      <c r="V676">
        <f>INDEX(RawData!V$2:V$1048576,MATCH(FmtData!$B$4+(ROW()-10),RawData!$A$2:$A$1048576,0))</f>
        <v>0</v>
      </c>
      <c r="W676" s="7">
        <f t="shared" si="225"/>
        <v>0</v>
      </c>
      <c r="X676" s="7">
        <f t="shared" si="226"/>
        <v>-0.41245028</v>
      </c>
      <c r="Y676" s="7">
        <f t="shared" si="227"/>
        <v>-0.61871352000000002</v>
      </c>
      <c r="Z676" s="7">
        <f t="shared" si="228"/>
        <v>8.6968190447790068</v>
      </c>
      <c r="AA676" s="7">
        <f t="shared" si="229"/>
        <v>8.4905558047790066</v>
      </c>
      <c r="AB676" s="7">
        <f t="shared" si="230"/>
        <v>8.5936874247790058</v>
      </c>
      <c r="AC676" s="5">
        <f t="shared" si="244"/>
        <v>-287.81399999999996</v>
      </c>
      <c r="AD676" s="14">
        <f t="shared" si="231"/>
        <v>-159.81399999999996</v>
      </c>
      <c r="AE676" s="14">
        <f t="shared" si="232"/>
        <v>-121.78507125784324</v>
      </c>
      <c r="AF676" s="14">
        <f t="shared" si="233"/>
        <v>-179.27565875848188</v>
      </c>
      <c r="AG676" s="14">
        <f t="shared" si="234"/>
        <v>-150.81052624114272</v>
      </c>
      <c r="AH676" s="14">
        <f t="shared" si="223"/>
        <v>-159.62386346734343</v>
      </c>
      <c r="AI676" s="16">
        <f t="shared" si="235"/>
        <v>0.91152731543019183</v>
      </c>
      <c r="AJ676" s="16">
        <f t="shared" si="236"/>
        <v>0.91134285116874869</v>
      </c>
      <c r="AK676" s="16">
        <f t="shared" si="237"/>
        <v>0.87606121639829526</v>
      </c>
      <c r="AL676" s="16">
        <f t="shared" si="238"/>
        <v>0.93081173535330597</v>
      </c>
      <c r="AM676" s="16">
        <f t="shared" si="239"/>
        <v>0.90287361333755267</v>
      </c>
      <c r="AN676" s="16">
        <f t="shared" si="240"/>
        <v>0.91134285116874869</v>
      </c>
      <c r="AO676" s="16">
        <f t="shared" si="224"/>
        <v>6.4922755613838756E-4</v>
      </c>
      <c r="AP676" s="16">
        <f t="shared" si="241"/>
        <v>9.0287361333755261</v>
      </c>
      <c r="AQ676" s="16">
        <f t="shared" si="242"/>
        <v>9.115273154301919</v>
      </c>
      <c r="AR676" s="16">
        <f t="shared" si="243"/>
        <v>19.99651908682635</v>
      </c>
    </row>
    <row r="677" spans="2:44" x14ac:dyDescent="0.25">
      <c r="B677">
        <f>INDEX(RawData!$A$2:$A$1048576,MATCH(FmtData!$B$4+(ROW()-10),RawData!$A$2:$A$1048576,0))</f>
        <v>887</v>
      </c>
      <c r="C67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188.425081018519</v>
      </c>
      <c r="D677" s="45">
        <f>IF($B$6=1,MID(INDEX(RawData!$B$2:$B$1048576, MATCH(FmtData!$B$4+(ROW()-10),RawData!$A$2:$A$1048576,0)),12,8)+$B$5/24,INDEX(RawData!$C$2:$C$1048576, MATCH(FmtData!$B$4+(ROW()-10),RawData!$A$2:$A$1048576,0)))</f>
        <v>0.42508101851851854</v>
      </c>
      <c r="E677">
        <f>INDEX(RawData!E$2:E$1048576,MATCH(FmtData!$B$4+(ROW()-10),RawData!$A$2:$A$1048576,0))</f>
        <v>2895.61</v>
      </c>
      <c r="F677">
        <f>INDEX(RawData!F$2:F$1048576,MATCH(FmtData!$B$4+(ROW()-10),RawData!$A$2:$A$1048576,0))</f>
        <v>5.0183099999999996</v>
      </c>
      <c r="G677">
        <f>INDEX(RawData!G$2:G$1048576,MATCH(FmtData!$B$4+(ROW()-10),RawData!$A$2:$A$1048576,0))</f>
        <v>-19617.2</v>
      </c>
      <c r="H677">
        <f>INDEX(RawData!H$2:H$1048576,MATCH(FmtData!$B$4+(ROW()-10),RawData!$A$2:$A$1048576,0))</f>
        <v>0.49973000000000001</v>
      </c>
      <c r="I677">
        <f>INDEX(RawData!I$2:I$1048576,MATCH(FmtData!$B$4+(ROW()-10),RawData!$A$2:$A$1048576,0))</f>
        <v>-6.7898200000000006E-2</v>
      </c>
      <c r="J677">
        <f>INDEX(RawData!J$2:J$1048576,MATCH(FmtData!$B$4+(ROW()-10),RawData!$A$2:$A$1048576,0))</f>
        <v>89.9</v>
      </c>
      <c r="K677">
        <f>INDEX(RawData!K$2:K$1048576,MATCH(FmtData!$B$4+(ROW()-10),RawData!$A$2:$A$1048576,0))</f>
        <v>91.1</v>
      </c>
      <c r="L677">
        <f>INDEX(RawData!L$2:L$1048576,MATCH(FmtData!$B$4+(ROW()-10),RawData!$A$2:$A$1048576,0))</f>
        <v>89.7</v>
      </c>
      <c r="M677">
        <f>INDEX(RawData!M$2:M$1048576,MATCH(FmtData!$B$4+(ROW()-10),RawData!$A$2:$A$1048576,0))</f>
        <v>23.5</v>
      </c>
      <c r="N677">
        <f>INDEX(RawData!N$2:N$1048576,MATCH(FmtData!$B$4+(ROW()-10),RawData!$A$2:$A$1048576,0))</f>
        <v>0</v>
      </c>
      <c r="O677">
        <f>INDEX(RawData!O$2:O$1048576,MATCH(FmtData!$B$4+(ROW()-10),RawData!$A$2:$A$1048576,0))</f>
        <v>86.1</v>
      </c>
      <c r="P677">
        <f>INDEX(RawData!P$2:P$1048576,MATCH(FmtData!$B$4+(ROW()-10),RawData!$A$2:$A$1048576,0))</f>
        <v>20.974</v>
      </c>
      <c r="Q677">
        <f>INDEX(RawData!Q$2:Q$1048576,MATCH(FmtData!$B$4+(ROW()-10),RawData!$A$2:$A$1048576,0))</f>
        <v>192.447</v>
      </c>
      <c r="R677">
        <f>INDEX(RawData!R$2:R$1048576,MATCH(FmtData!$B$4+(ROW()-10),RawData!$A$2:$A$1048576,0))</f>
        <v>1.8310500000000001E-3</v>
      </c>
      <c r="S677">
        <f>INDEX(RawData!S$2:S$1048576,MATCH(FmtData!$B$4+(ROW()-10),RawData!$A$2:$A$1048576,0))</f>
        <v>-0.12859499999999999</v>
      </c>
      <c r="T677">
        <f>INDEX(RawData!T$2:T$1048576,MATCH(FmtData!$B$4+(ROW()-10),RawData!$A$2:$A$1048576,0))</f>
        <v>0.107214</v>
      </c>
      <c r="U677">
        <f>INDEX(RawData!U$2:U$1048576,MATCH(FmtData!$B$4+(ROW()-10),RawData!$A$2:$A$1048576,0))</f>
        <v>0</v>
      </c>
      <c r="V677">
        <f>INDEX(RawData!V$2:V$1048576,MATCH(FmtData!$B$4+(ROW()-10),RawData!$A$2:$A$1048576,0))</f>
        <v>0</v>
      </c>
      <c r="W677" s="7">
        <f t="shared" si="225"/>
        <v>0</v>
      </c>
      <c r="X677" s="7">
        <f t="shared" si="226"/>
        <v>-0.41314878000000005</v>
      </c>
      <c r="Y677" s="7">
        <f t="shared" si="227"/>
        <v>-0.61941201999999995</v>
      </c>
      <c r="Z677" s="7">
        <f t="shared" si="228"/>
        <v>8.6961205447790064</v>
      </c>
      <c r="AA677" s="7">
        <f t="shared" si="229"/>
        <v>8.4898573047790062</v>
      </c>
      <c r="AB677" s="7">
        <f t="shared" si="230"/>
        <v>8.5929889247790072</v>
      </c>
      <c r="AC677" s="5">
        <f t="shared" si="244"/>
        <v>-287.93799999999999</v>
      </c>
      <c r="AD677" s="14">
        <f t="shared" si="231"/>
        <v>-159.93799999999999</v>
      </c>
      <c r="AE677" s="14">
        <f t="shared" si="232"/>
        <v>-121.98355392363203</v>
      </c>
      <c r="AF677" s="14">
        <f t="shared" si="233"/>
        <v>-179.46655164695017</v>
      </c>
      <c r="AG677" s="14">
        <f t="shared" si="234"/>
        <v>-151.00519651330694</v>
      </c>
      <c r="AH677" s="14">
        <f t="shared" si="223"/>
        <v>-159.81853373950764</v>
      </c>
      <c r="AI677" s="16">
        <f t="shared" si="235"/>
        <v>0.9116476564205882</v>
      </c>
      <c r="AJ677" s="16">
        <f t="shared" si="236"/>
        <v>0.91153171482789241</v>
      </c>
      <c r="AK677" s="16">
        <f t="shared" si="237"/>
        <v>0.87623915693010945</v>
      </c>
      <c r="AL677" s="16">
        <f t="shared" si="238"/>
        <v>0.9310049316377772</v>
      </c>
      <c r="AM677" s="16">
        <f t="shared" si="239"/>
        <v>0.90305898267711227</v>
      </c>
      <c r="AN677" s="16">
        <f t="shared" si="240"/>
        <v>0.91153171482789241</v>
      </c>
      <c r="AO677" s="16">
        <f t="shared" si="224"/>
        <v>6.5972414170312188E-4</v>
      </c>
      <c r="AP677" s="16">
        <f t="shared" si="241"/>
        <v>9.0305898267711235</v>
      </c>
      <c r="AQ677" s="16">
        <f t="shared" si="242"/>
        <v>9.1164765642058825</v>
      </c>
      <c r="AR677" s="16">
        <f t="shared" si="243"/>
        <v>19.964458577163853</v>
      </c>
    </row>
    <row r="678" spans="2:44" x14ac:dyDescent="0.25">
      <c r="B678">
        <f>INDEX(RawData!$A$2:$A$1048576,MATCH(FmtData!$B$4+(ROW()-10),RawData!$A$2:$A$1048576,0))</f>
        <v>888</v>
      </c>
      <c r="C67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188.426469907405</v>
      </c>
      <c r="D678" s="45">
        <f>IF($B$6=1,MID(INDEX(RawData!$B$2:$B$1048576, MATCH(FmtData!$B$4+(ROW()-10),RawData!$A$2:$A$1048576,0)),12,8)+$B$5/24,INDEX(RawData!$C$2:$C$1048576, MATCH(FmtData!$B$4+(ROW()-10),RawData!$A$2:$A$1048576,0)))</f>
        <v>0.42646990740740742</v>
      </c>
      <c r="E678">
        <f>INDEX(RawData!E$2:E$1048576,MATCH(FmtData!$B$4+(ROW()-10),RawData!$A$2:$A$1048576,0))</f>
        <v>2897.47</v>
      </c>
      <c r="F678">
        <f>INDEX(RawData!F$2:F$1048576,MATCH(FmtData!$B$4+(ROW()-10),RawData!$A$2:$A$1048576,0))</f>
        <v>4.0944799999999999</v>
      </c>
      <c r="G678">
        <f>INDEX(RawData!G$2:G$1048576,MATCH(FmtData!$B$4+(ROW()-10),RawData!$A$2:$A$1048576,0))</f>
        <v>-19874.5</v>
      </c>
      <c r="H678">
        <f>INDEX(RawData!H$2:H$1048576,MATCH(FmtData!$B$4+(ROW()-10),RawData!$A$2:$A$1048576,0))</f>
        <v>0.49973000000000001</v>
      </c>
      <c r="I678">
        <f>INDEX(RawData!I$2:I$1048576,MATCH(FmtData!$B$4+(ROW()-10),RawData!$A$2:$A$1048576,0))</f>
        <v>-6.8082000000000004E-2</v>
      </c>
      <c r="J678">
        <f>INDEX(RawData!J$2:J$1048576,MATCH(FmtData!$B$4+(ROW()-10),RawData!$A$2:$A$1048576,0))</f>
        <v>90.9</v>
      </c>
      <c r="K678">
        <f>INDEX(RawData!K$2:K$1048576,MATCH(FmtData!$B$4+(ROW()-10),RawData!$A$2:$A$1048576,0))</f>
        <v>89.6</v>
      </c>
      <c r="L678">
        <f>INDEX(RawData!L$2:L$1048576,MATCH(FmtData!$B$4+(ROW()-10),RawData!$A$2:$A$1048576,0))</f>
        <v>89.2</v>
      </c>
      <c r="M678">
        <f>INDEX(RawData!M$2:M$1048576,MATCH(FmtData!$B$4+(ROW()-10),RawData!$A$2:$A$1048576,0))</f>
        <v>23.4</v>
      </c>
      <c r="N678">
        <f>INDEX(RawData!N$2:N$1048576,MATCH(FmtData!$B$4+(ROW()-10),RawData!$A$2:$A$1048576,0))</f>
        <v>0</v>
      </c>
      <c r="O678">
        <f>INDEX(RawData!O$2:O$1048576,MATCH(FmtData!$B$4+(ROW()-10),RawData!$A$2:$A$1048576,0))</f>
        <v>85.9</v>
      </c>
      <c r="P678">
        <f>INDEX(RawData!P$2:P$1048576,MATCH(FmtData!$B$4+(ROW()-10),RawData!$A$2:$A$1048576,0))</f>
        <v>20.985900000000001</v>
      </c>
      <c r="Q678">
        <f>INDEX(RawData!Q$2:Q$1048576,MATCH(FmtData!$B$4+(ROW()-10),RawData!$A$2:$A$1048576,0))</f>
        <v>191.95</v>
      </c>
      <c r="R678">
        <f>INDEX(RawData!R$2:R$1048576,MATCH(FmtData!$B$4+(ROW()-10),RawData!$A$2:$A$1048576,0))</f>
        <v>1.8310500000000001E-3</v>
      </c>
      <c r="S678">
        <f>INDEX(RawData!S$2:S$1048576,MATCH(FmtData!$B$4+(ROW()-10),RawData!$A$2:$A$1048576,0))</f>
        <v>-0.128778</v>
      </c>
      <c r="T678">
        <f>INDEX(RawData!T$2:T$1048576,MATCH(FmtData!$B$4+(ROW()-10),RawData!$A$2:$A$1048576,0))</f>
        <v>0.10739600000000001</v>
      </c>
      <c r="U678">
        <f>INDEX(RawData!U$2:U$1048576,MATCH(FmtData!$B$4+(ROW()-10),RawData!$A$2:$A$1048576,0))</f>
        <v>0</v>
      </c>
      <c r="V678">
        <f>INDEX(RawData!V$2:V$1048576,MATCH(FmtData!$B$4+(ROW()-10),RawData!$A$2:$A$1048576,0))</f>
        <v>0</v>
      </c>
      <c r="W678" s="7">
        <f t="shared" si="225"/>
        <v>0</v>
      </c>
      <c r="X678" s="7">
        <f t="shared" si="226"/>
        <v>-0.41268396000000002</v>
      </c>
      <c r="Y678" s="7">
        <f t="shared" si="227"/>
        <v>-0.61987429999999999</v>
      </c>
      <c r="Z678" s="7">
        <f t="shared" si="228"/>
        <v>8.6965853647790059</v>
      </c>
      <c r="AA678" s="7">
        <f t="shared" si="229"/>
        <v>8.4893950247790073</v>
      </c>
      <c r="AB678" s="7">
        <f t="shared" si="230"/>
        <v>8.5929901947790057</v>
      </c>
      <c r="AC678" s="5">
        <f t="shared" si="244"/>
        <v>-288.435</v>
      </c>
      <c r="AD678" s="14">
        <f t="shared" si="231"/>
        <v>-160.435</v>
      </c>
      <c r="AE678" s="14">
        <f t="shared" si="232"/>
        <v>-121.85147561888857</v>
      </c>
      <c r="AF678" s="14">
        <f t="shared" si="233"/>
        <v>-179.59287402803056</v>
      </c>
      <c r="AG678" s="14">
        <f t="shared" si="234"/>
        <v>-151.00484259068094</v>
      </c>
      <c r="AH678" s="14">
        <f t="shared" si="223"/>
        <v>-159.81817981688164</v>
      </c>
      <c r="AI678" s="16">
        <f t="shared" si="235"/>
        <v>0.91213030994843214</v>
      </c>
      <c r="AJ678" s="16">
        <f t="shared" si="236"/>
        <v>0.91153137139102036</v>
      </c>
      <c r="AK678" s="16">
        <f t="shared" si="237"/>
        <v>0.87612074013770891</v>
      </c>
      <c r="AL678" s="16">
        <f t="shared" si="238"/>
        <v>0.93113282238042494</v>
      </c>
      <c r="AM678" s="16">
        <f t="shared" si="239"/>
        <v>0.90305864559509197</v>
      </c>
      <c r="AN678" s="16">
        <f t="shared" si="240"/>
        <v>0.91153137139102036</v>
      </c>
      <c r="AO678" s="16">
        <f t="shared" si="224"/>
        <v>6.6006757857517417E-4</v>
      </c>
      <c r="AP678" s="16">
        <f t="shared" si="241"/>
        <v>9.0305864559509192</v>
      </c>
      <c r="AQ678" s="16">
        <f t="shared" si="242"/>
        <v>9.1213030994843223</v>
      </c>
      <c r="AR678" s="16">
        <f t="shared" si="243"/>
        <v>19.977282781028848</v>
      </c>
    </row>
    <row r="679" spans="2:44" x14ac:dyDescent="0.25">
      <c r="B679">
        <f>INDEX(RawData!$A$2:$A$1048576,MATCH(FmtData!$B$4+(ROW()-10),RawData!$A$2:$A$1048576,0))</f>
        <v>889</v>
      </c>
      <c r="C67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188.427847222221</v>
      </c>
      <c r="D679" s="45">
        <f>IF($B$6=1,MID(INDEX(RawData!$B$2:$B$1048576, MATCH(FmtData!$B$4+(ROW()-10),RawData!$A$2:$A$1048576,0)),12,8)+$B$5/24,INDEX(RawData!$C$2:$C$1048576, MATCH(FmtData!$B$4+(ROW()-10),RawData!$A$2:$A$1048576,0)))</f>
        <v>0.42784722222222221</v>
      </c>
      <c r="E679">
        <f>INDEX(RawData!E$2:E$1048576,MATCH(FmtData!$B$4+(ROW()-10),RawData!$A$2:$A$1048576,0))</f>
        <v>2900.26</v>
      </c>
      <c r="F679">
        <f>INDEX(RawData!F$2:F$1048576,MATCH(FmtData!$B$4+(ROW()-10),RawData!$A$2:$A$1048576,0))</f>
        <v>4.0944799999999999</v>
      </c>
      <c r="G679">
        <f>INDEX(RawData!G$2:G$1048576,MATCH(FmtData!$B$4+(ROW()-10),RawData!$A$2:$A$1048576,0))</f>
        <v>-20060.900000000001</v>
      </c>
      <c r="H679">
        <f>INDEX(RawData!H$2:H$1048576,MATCH(FmtData!$B$4+(ROW()-10),RawData!$A$2:$A$1048576,0))</f>
        <v>0.49973000000000001</v>
      </c>
      <c r="I679">
        <f>INDEX(RawData!I$2:I$1048576,MATCH(FmtData!$B$4+(ROW()-10),RawData!$A$2:$A$1048576,0))</f>
        <v>-6.8082000000000004E-2</v>
      </c>
      <c r="J679">
        <f>INDEX(RawData!J$2:J$1048576,MATCH(FmtData!$B$4+(ROW()-10),RawData!$A$2:$A$1048576,0))</f>
        <v>91.3</v>
      </c>
      <c r="K679">
        <f>INDEX(RawData!K$2:K$1048576,MATCH(FmtData!$B$4+(ROW()-10),RawData!$A$2:$A$1048576,0))</f>
        <v>91.4</v>
      </c>
      <c r="L679">
        <f>INDEX(RawData!L$2:L$1048576,MATCH(FmtData!$B$4+(ROW()-10),RawData!$A$2:$A$1048576,0))</f>
        <v>88.9</v>
      </c>
      <c r="M679">
        <f>INDEX(RawData!M$2:M$1048576,MATCH(FmtData!$B$4+(ROW()-10),RawData!$A$2:$A$1048576,0))</f>
        <v>23.4</v>
      </c>
      <c r="N679">
        <f>INDEX(RawData!N$2:N$1048576,MATCH(FmtData!$B$4+(ROW()-10),RawData!$A$2:$A$1048576,0))</f>
        <v>0</v>
      </c>
      <c r="O679">
        <f>INDEX(RawData!O$2:O$1048576,MATCH(FmtData!$B$4+(ROW()-10),RawData!$A$2:$A$1048576,0))</f>
        <v>85.9</v>
      </c>
      <c r="P679">
        <f>INDEX(RawData!P$2:P$1048576,MATCH(FmtData!$B$4+(ROW()-10),RawData!$A$2:$A$1048576,0))</f>
        <v>20.985900000000001</v>
      </c>
      <c r="Q679">
        <f>INDEX(RawData!Q$2:Q$1048576,MATCH(FmtData!$B$4+(ROW()-10),RawData!$A$2:$A$1048576,0))</f>
        <v>192.447</v>
      </c>
      <c r="R679">
        <f>INDEX(RawData!R$2:R$1048576,MATCH(FmtData!$B$4+(ROW()-10),RawData!$A$2:$A$1048576,0))</f>
        <v>1.8310500000000001E-3</v>
      </c>
      <c r="S679">
        <f>INDEX(RawData!S$2:S$1048576,MATCH(FmtData!$B$4+(ROW()-10),RawData!$A$2:$A$1048576,0))</f>
        <v>-0.128687</v>
      </c>
      <c r="T679">
        <f>INDEX(RawData!T$2:T$1048576,MATCH(FmtData!$B$4+(ROW()-10),RawData!$A$2:$A$1048576,0))</f>
        <v>0.10739600000000001</v>
      </c>
      <c r="U679">
        <f>INDEX(RawData!U$2:U$1048576,MATCH(FmtData!$B$4+(ROW()-10),RawData!$A$2:$A$1048576,0))</f>
        <v>0</v>
      </c>
      <c r="V679">
        <f>INDEX(RawData!V$2:V$1048576,MATCH(FmtData!$B$4+(ROW()-10),RawData!$A$2:$A$1048576,0))</f>
        <v>0</v>
      </c>
      <c r="W679" s="7">
        <f t="shared" si="225"/>
        <v>0</v>
      </c>
      <c r="X679" s="7">
        <f t="shared" si="226"/>
        <v>-0.41291510000000003</v>
      </c>
      <c r="Y679" s="7">
        <f t="shared" si="227"/>
        <v>-0.61987429999999999</v>
      </c>
      <c r="Z679" s="7">
        <f t="shared" si="228"/>
        <v>8.6963542247790073</v>
      </c>
      <c r="AA679" s="7">
        <f t="shared" si="229"/>
        <v>8.4893950247790073</v>
      </c>
      <c r="AB679" s="7">
        <f t="shared" si="230"/>
        <v>8.5928746247790073</v>
      </c>
      <c r="AC679" s="5">
        <f t="shared" si="244"/>
        <v>-287.93799999999999</v>
      </c>
      <c r="AD679" s="14">
        <f t="shared" si="231"/>
        <v>-159.93799999999999</v>
      </c>
      <c r="AE679" s="14">
        <f t="shared" si="232"/>
        <v>-121.91715533736567</v>
      </c>
      <c r="AF679" s="14">
        <f t="shared" si="233"/>
        <v>-179.59287402803056</v>
      </c>
      <c r="AG679" s="14">
        <f t="shared" si="234"/>
        <v>-151.03704920174778</v>
      </c>
      <c r="AH679" s="14">
        <f t="shared" si="223"/>
        <v>-159.85038642794848</v>
      </c>
      <c r="AI679" s="16">
        <f t="shared" si="235"/>
        <v>0.9116476564205882</v>
      </c>
      <c r="AJ679" s="16">
        <f t="shared" si="236"/>
        <v>0.9115626248685561</v>
      </c>
      <c r="AK679" s="16">
        <f t="shared" si="237"/>
        <v>0.87617962227711654</v>
      </c>
      <c r="AL679" s="16">
        <f t="shared" si="238"/>
        <v>0.93113282238042494</v>
      </c>
      <c r="AM679" s="16">
        <f t="shared" si="239"/>
        <v>0.90308932075807902</v>
      </c>
      <c r="AN679" s="16">
        <f t="shared" si="240"/>
        <v>0.9115626248685561</v>
      </c>
      <c r="AO679" s="16">
        <f t="shared" si="224"/>
        <v>4.2945385633097466E-4</v>
      </c>
      <c r="AP679" s="16">
        <f t="shared" si="241"/>
        <v>9.0308932075807906</v>
      </c>
      <c r="AQ679" s="16">
        <f t="shared" si="242"/>
        <v>9.1164765642058825</v>
      </c>
      <c r="AR679" s="16">
        <f t="shared" si="243"/>
        <v>19.99651908682635</v>
      </c>
    </row>
    <row r="680" spans="2:44" x14ac:dyDescent="0.25">
      <c r="B680">
        <f>INDEX(RawData!$A$2:$A$1048576,MATCH(FmtData!$B$4+(ROW()-10),RawData!$A$2:$A$1048576,0))</f>
        <v>890</v>
      </c>
      <c r="C68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188.429247685184</v>
      </c>
      <c r="D680" s="45">
        <f>IF($B$6=1,MID(INDEX(RawData!$B$2:$B$1048576, MATCH(FmtData!$B$4+(ROW()-10),RawData!$A$2:$A$1048576,0)),12,8)+$B$5/24,INDEX(RawData!$C$2:$C$1048576, MATCH(FmtData!$B$4+(ROW()-10),RawData!$A$2:$A$1048576,0)))</f>
        <v>0.42924768518518519</v>
      </c>
      <c r="E680">
        <f>INDEX(RawData!E$2:E$1048576,MATCH(FmtData!$B$4+(ROW()-10),RawData!$A$2:$A$1048576,0))</f>
        <v>2902.44</v>
      </c>
      <c r="F680">
        <f>INDEX(RawData!F$2:F$1048576,MATCH(FmtData!$B$4+(ROW()-10),RawData!$A$2:$A$1048576,0))</f>
        <v>8.0976599999999994</v>
      </c>
      <c r="G680">
        <f>INDEX(RawData!G$2:G$1048576,MATCH(FmtData!$B$4+(ROW()-10),RawData!$A$2:$A$1048576,0))</f>
        <v>121695</v>
      </c>
      <c r="H680">
        <f>INDEX(RawData!H$2:H$1048576,MATCH(FmtData!$B$4+(ROW()-10),RawData!$A$2:$A$1048576,0))</f>
        <v>0.49982199999999999</v>
      </c>
      <c r="I680">
        <f>INDEX(RawData!I$2:I$1048576,MATCH(FmtData!$B$4+(ROW()-10),RawData!$A$2:$A$1048576,0))</f>
        <v>-6.71012E-2</v>
      </c>
      <c r="J680">
        <f>INDEX(RawData!J$2:J$1048576,MATCH(FmtData!$B$4+(ROW()-10),RawData!$A$2:$A$1048576,0))</f>
        <v>90.8</v>
      </c>
      <c r="K680">
        <f>INDEX(RawData!K$2:K$1048576,MATCH(FmtData!$B$4+(ROW()-10),RawData!$A$2:$A$1048576,0))</f>
        <v>89.9</v>
      </c>
      <c r="L680">
        <f>INDEX(RawData!L$2:L$1048576,MATCH(FmtData!$B$4+(ROW()-10),RawData!$A$2:$A$1048576,0))</f>
        <v>88.7</v>
      </c>
      <c r="M680">
        <f>INDEX(RawData!M$2:M$1048576,MATCH(FmtData!$B$4+(ROW()-10),RawData!$A$2:$A$1048576,0))</f>
        <v>23.4</v>
      </c>
      <c r="N680">
        <f>INDEX(RawData!N$2:N$1048576,MATCH(FmtData!$B$4+(ROW()-10),RawData!$A$2:$A$1048576,0))</f>
        <v>0</v>
      </c>
      <c r="O680">
        <f>INDEX(RawData!O$2:O$1048576,MATCH(FmtData!$B$4+(ROW()-10),RawData!$A$2:$A$1048576,0))</f>
        <v>86</v>
      </c>
      <c r="P680">
        <f>INDEX(RawData!P$2:P$1048576,MATCH(FmtData!$B$4+(ROW()-10),RawData!$A$2:$A$1048576,0))</f>
        <v>21.0335</v>
      </c>
      <c r="Q680">
        <f>INDEX(RawData!Q$2:Q$1048576,MATCH(FmtData!$B$4+(ROW()-10),RawData!$A$2:$A$1048576,0))</f>
        <v>192.679</v>
      </c>
      <c r="R680">
        <f>INDEX(RawData!R$2:R$1048576,MATCH(FmtData!$B$4+(ROW()-10),RawData!$A$2:$A$1048576,0))</f>
        <v>1.8310500000000001E-3</v>
      </c>
      <c r="S680">
        <f>INDEX(RawData!S$2:S$1048576,MATCH(FmtData!$B$4+(ROW()-10),RawData!$A$2:$A$1048576,0))</f>
        <v>-0.128778</v>
      </c>
      <c r="T680">
        <f>INDEX(RawData!T$2:T$1048576,MATCH(FmtData!$B$4+(ROW()-10),RawData!$A$2:$A$1048576,0))</f>
        <v>0.107122</v>
      </c>
      <c r="U680">
        <f>INDEX(RawData!U$2:U$1048576,MATCH(FmtData!$B$4+(ROW()-10),RawData!$A$2:$A$1048576,0))</f>
        <v>0</v>
      </c>
      <c r="V680">
        <f>INDEX(RawData!V$2:V$1048576,MATCH(FmtData!$B$4+(ROW()-10),RawData!$A$2:$A$1048576,0))</f>
        <v>0</v>
      </c>
      <c r="W680" s="7">
        <f t="shared" si="225"/>
        <v>0</v>
      </c>
      <c r="X680" s="7">
        <f t="shared" si="226"/>
        <v>-0.41268396000000002</v>
      </c>
      <c r="Y680" s="7">
        <f t="shared" si="227"/>
        <v>-0.61917833999999994</v>
      </c>
      <c r="Z680" s="7">
        <f t="shared" si="228"/>
        <v>8.6965853647790059</v>
      </c>
      <c r="AA680" s="7">
        <f t="shared" si="229"/>
        <v>8.4900909847790071</v>
      </c>
      <c r="AB680" s="7">
        <f t="shared" si="230"/>
        <v>8.5933381747790065</v>
      </c>
      <c r="AC680" s="5">
        <f t="shared" si="244"/>
        <v>-287.70600000000002</v>
      </c>
      <c r="AD680" s="14">
        <f t="shared" si="231"/>
        <v>-159.70600000000002</v>
      </c>
      <c r="AE680" s="14">
        <f t="shared" si="232"/>
        <v>-121.85147561888857</v>
      </c>
      <c r="AF680" s="14">
        <f t="shared" si="233"/>
        <v>-179.40269213339889</v>
      </c>
      <c r="AG680" s="14">
        <f t="shared" si="234"/>
        <v>-150.90786459002436</v>
      </c>
      <c r="AH680" s="14">
        <f t="shared" si="223"/>
        <v>-159.72120181622506</v>
      </c>
      <c r="AI680" s="16">
        <f t="shared" si="235"/>
        <v>0.91142252819276071</v>
      </c>
      <c r="AJ680" s="16">
        <f t="shared" si="236"/>
        <v>0.91143727633143368</v>
      </c>
      <c r="AK680" s="16">
        <f t="shared" si="237"/>
        <v>0.87612074013770891</v>
      </c>
      <c r="AL680" s="16">
        <f t="shared" si="238"/>
        <v>0.93094029264150768</v>
      </c>
      <c r="AM680" s="16">
        <f t="shared" si="239"/>
        <v>0.90296629155304475</v>
      </c>
      <c r="AN680" s="16">
        <f t="shared" si="240"/>
        <v>0.91143727633143368</v>
      </c>
      <c r="AO680" s="16">
        <f t="shared" si="224"/>
        <v>7.8544696324356345E-4</v>
      </c>
      <c r="AP680" s="16">
        <f t="shared" si="241"/>
        <v>9.029662915530448</v>
      </c>
      <c r="AQ680" s="16">
        <f t="shared" si="242"/>
        <v>9.1142252819276077</v>
      </c>
      <c r="AR680" s="16">
        <f t="shared" si="243"/>
        <v>20.011549605334785</v>
      </c>
    </row>
    <row r="681" spans="2:44" x14ac:dyDescent="0.25">
      <c r="B681">
        <f>INDEX(RawData!$A$2:$A$1048576,MATCH(FmtData!$B$4+(ROW()-10),RawData!$A$2:$A$1048576,0))</f>
        <v>891</v>
      </c>
      <c r="C68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188.430625000001</v>
      </c>
      <c r="D681" s="45">
        <f>IF($B$6=1,MID(INDEX(RawData!$B$2:$B$1048576, MATCH(FmtData!$B$4+(ROW()-10),RawData!$A$2:$A$1048576,0)),12,8)+$B$5/24,INDEX(RawData!$C$2:$C$1048576, MATCH(FmtData!$B$4+(ROW()-10),RawData!$A$2:$A$1048576,0)))</f>
        <v>0.43062500000000004</v>
      </c>
      <c r="E681">
        <f>INDEX(RawData!E$2:E$1048576,MATCH(FmtData!$B$4+(ROW()-10),RawData!$A$2:$A$1048576,0))</f>
        <v>2899.33</v>
      </c>
      <c r="F681">
        <f>INDEX(RawData!F$2:F$1048576,MATCH(FmtData!$B$4+(ROW()-10),RawData!$A$2:$A$1048576,0))</f>
        <v>8.0976599999999994</v>
      </c>
      <c r="G681">
        <f>INDEX(RawData!G$2:G$1048576,MATCH(FmtData!$B$4+(ROW()-10),RawData!$A$2:$A$1048576,0))</f>
        <v>121695</v>
      </c>
      <c r="H681">
        <f>INDEX(RawData!H$2:H$1048576,MATCH(FmtData!$B$4+(ROW()-10),RawData!$A$2:$A$1048576,0))</f>
        <v>0.49982199999999999</v>
      </c>
      <c r="I681">
        <f>INDEX(RawData!I$2:I$1048576,MATCH(FmtData!$B$4+(ROW()-10),RawData!$A$2:$A$1048576,0))</f>
        <v>-6.7285200000000003E-2</v>
      </c>
      <c r="J681">
        <f>INDEX(RawData!J$2:J$1048576,MATCH(FmtData!$B$4+(ROW()-10),RawData!$A$2:$A$1048576,0))</f>
        <v>90.2</v>
      </c>
      <c r="K681">
        <f>INDEX(RawData!K$2:K$1048576,MATCH(FmtData!$B$4+(ROW()-10),RawData!$A$2:$A$1048576,0))</f>
        <v>91.3</v>
      </c>
      <c r="L681">
        <f>INDEX(RawData!L$2:L$1048576,MATCH(FmtData!$B$4+(ROW()-10),RawData!$A$2:$A$1048576,0))</f>
        <v>88.8</v>
      </c>
      <c r="M681">
        <f>INDEX(RawData!M$2:M$1048576,MATCH(FmtData!$B$4+(ROW()-10),RawData!$A$2:$A$1048576,0))</f>
        <v>23.4</v>
      </c>
      <c r="N681">
        <f>INDEX(RawData!N$2:N$1048576,MATCH(FmtData!$B$4+(ROW()-10),RawData!$A$2:$A$1048576,0))</f>
        <v>0</v>
      </c>
      <c r="O681">
        <f>INDEX(RawData!O$2:O$1048576,MATCH(FmtData!$B$4+(ROW()-10),RawData!$A$2:$A$1048576,0))</f>
        <v>86</v>
      </c>
      <c r="P681">
        <f>INDEX(RawData!P$2:P$1048576,MATCH(FmtData!$B$4+(ROW()-10),RawData!$A$2:$A$1048576,0))</f>
        <v>21.021599999999999</v>
      </c>
      <c r="Q681">
        <f>INDEX(RawData!Q$2:Q$1048576,MATCH(FmtData!$B$4+(ROW()-10),RawData!$A$2:$A$1048576,0))</f>
        <v>192.571</v>
      </c>
      <c r="R681">
        <f>INDEX(RawData!R$2:R$1048576,MATCH(FmtData!$B$4+(ROW()-10),RawData!$A$2:$A$1048576,0))</f>
        <v>1.8310500000000001E-3</v>
      </c>
      <c r="S681">
        <f>INDEX(RawData!S$2:S$1048576,MATCH(FmtData!$B$4+(ROW()-10),RawData!$A$2:$A$1048576,0))</f>
        <v>-0.12887000000000001</v>
      </c>
      <c r="T681">
        <f>INDEX(RawData!T$2:T$1048576,MATCH(FmtData!$B$4+(ROW()-10),RawData!$A$2:$A$1048576,0))</f>
        <v>0.107305</v>
      </c>
      <c r="U681">
        <f>INDEX(RawData!U$2:U$1048576,MATCH(FmtData!$B$4+(ROW()-10),RawData!$A$2:$A$1048576,0))</f>
        <v>0</v>
      </c>
      <c r="V681">
        <f>INDEX(RawData!V$2:V$1048576,MATCH(FmtData!$B$4+(ROW()-10),RawData!$A$2:$A$1048576,0))</f>
        <v>0</v>
      </c>
      <c r="W681" s="7">
        <f t="shared" si="225"/>
        <v>0</v>
      </c>
      <c r="X681" s="7">
        <f t="shared" si="226"/>
        <v>-0.41245028</v>
      </c>
      <c r="Y681" s="7">
        <f t="shared" si="227"/>
        <v>-0.61964315999999997</v>
      </c>
      <c r="Z681" s="7">
        <f t="shared" si="228"/>
        <v>8.6968190447790068</v>
      </c>
      <c r="AA681" s="7">
        <f t="shared" si="229"/>
        <v>8.4896261647790059</v>
      </c>
      <c r="AB681" s="7">
        <f t="shared" si="230"/>
        <v>8.5932226047790063</v>
      </c>
      <c r="AC681" s="5">
        <f t="shared" si="244"/>
        <v>-287.81399999999996</v>
      </c>
      <c r="AD681" s="14">
        <f t="shared" si="231"/>
        <v>-159.81399999999996</v>
      </c>
      <c r="AE681" s="14">
        <f t="shared" si="232"/>
        <v>-121.78507125784324</v>
      </c>
      <c r="AF681" s="14">
        <f t="shared" si="233"/>
        <v>-179.52971423165206</v>
      </c>
      <c r="AG681" s="14">
        <f t="shared" si="234"/>
        <v>-150.94007331960483</v>
      </c>
      <c r="AH681" s="14">
        <f t="shared" si="223"/>
        <v>-159.75341054580554</v>
      </c>
      <c r="AI681" s="16">
        <f t="shared" si="235"/>
        <v>0.91152731543019183</v>
      </c>
      <c r="AJ681" s="16">
        <f t="shared" si="236"/>
        <v>0.91146852541222201</v>
      </c>
      <c r="AK681" s="16">
        <f t="shared" si="237"/>
        <v>0.87606121639829526</v>
      </c>
      <c r="AL681" s="16">
        <f t="shared" si="238"/>
        <v>0.9310688740288342</v>
      </c>
      <c r="AM681" s="16">
        <f t="shared" si="239"/>
        <v>0.90299696245950067</v>
      </c>
      <c r="AN681" s="16">
        <f t="shared" si="240"/>
        <v>0.91146852541222201</v>
      </c>
      <c r="AO681" s="16">
        <f t="shared" si="224"/>
        <v>7.54197882455232E-4</v>
      </c>
      <c r="AP681" s="16">
        <f t="shared" si="241"/>
        <v>9.0299696245950063</v>
      </c>
      <c r="AQ681" s="16">
        <f t="shared" si="242"/>
        <v>9.115273154301919</v>
      </c>
      <c r="AR681" s="16">
        <f t="shared" si="243"/>
        <v>19.990106984893846</v>
      </c>
    </row>
    <row r="682" spans="2:44" x14ac:dyDescent="0.25">
      <c r="B682">
        <f>INDEX(RawData!$A$2:$A$1048576,MATCH(FmtData!$B$4+(ROW()-10),RawData!$A$2:$A$1048576,0))</f>
        <v>892</v>
      </c>
      <c r="C68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188.432013888887</v>
      </c>
      <c r="D682" s="45">
        <f>IF($B$6=1,MID(INDEX(RawData!$B$2:$B$1048576, MATCH(FmtData!$B$4+(ROW()-10),RawData!$A$2:$A$1048576,0)),12,8)+$B$5/24,INDEX(RawData!$C$2:$C$1048576, MATCH(FmtData!$B$4+(ROW()-10),RawData!$A$2:$A$1048576,0)))</f>
        <v>0.43201388888888892</v>
      </c>
      <c r="E682">
        <f>INDEX(RawData!E$2:E$1048576,MATCH(FmtData!$B$4+(ROW()-10),RawData!$A$2:$A$1048576,0))</f>
        <v>2899.33</v>
      </c>
      <c r="F682">
        <f>INDEX(RawData!F$2:F$1048576,MATCH(FmtData!$B$4+(ROW()-10),RawData!$A$2:$A$1048576,0))</f>
        <v>8.0976599999999994</v>
      </c>
      <c r="G682">
        <f>INDEX(RawData!G$2:G$1048576,MATCH(FmtData!$B$4+(ROW()-10),RawData!$A$2:$A$1048576,0))</f>
        <v>121695</v>
      </c>
      <c r="H682">
        <f>INDEX(RawData!H$2:H$1048576,MATCH(FmtData!$B$4+(ROW()-10),RawData!$A$2:$A$1048576,0))</f>
        <v>0.49980400000000003</v>
      </c>
      <c r="I682">
        <f>INDEX(RawData!I$2:I$1048576,MATCH(FmtData!$B$4+(ROW()-10),RawData!$A$2:$A$1048576,0))</f>
        <v>-6.7285200000000003E-2</v>
      </c>
      <c r="J682">
        <f>INDEX(RawData!J$2:J$1048576,MATCH(FmtData!$B$4+(ROW()-10),RawData!$A$2:$A$1048576,0))</f>
        <v>89.8</v>
      </c>
      <c r="K682">
        <f>INDEX(RawData!K$2:K$1048576,MATCH(FmtData!$B$4+(ROW()-10),RawData!$A$2:$A$1048576,0))</f>
        <v>90.2</v>
      </c>
      <c r="L682">
        <f>INDEX(RawData!L$2:L$1048576,MATCH(FmtData!$B$4+(ROW()-10),RawData!$A$2:$A$1048576,0))</f>
        <v>88.6</v>
      </c>
      <c r="M682">
        <f>INDEX(RawData!M$2:M$1048576,MATCH(FmtData!$B$4+(ROW()-10),RawData!$A$2:$A$1048576,0))</f>
        <v>23.4</v>
      </c>
      <c r="N682">
        <f>INDEX(RawData!N$2:N$1048576,MATCH(FmtData!$B$4+(ROW()-10),RawData!$A$2:$A$1048576,0))</f>
        <v>0</v>
      </c>
      <c r="O682">
        <f>INDEX(RawData!O$2:O$1048576,MATCH(FmtData!$B$4+(ROW()-10),RawData!$A$2:$A$1048576,0))</f>
        <v>86</v>
      </c>
      <c r="P682">
        <f>INDEX(RawData!P$2:P$1048576,MATCH(FmtData!$B$4+(ROW()-10),RawData!$A$2:$A$1048576,0))</f>
        <v>21.021599999999999</v>
      </c>
      <c r="Q682">
        <f>INDEX(RawData!Q$2:Q$1048576,MATCH(FmtData!$B$4+(ROW()-10),RawData!$A$2:$A$1048576,0))</f>
        <v>192.30699999999999</v>
      </c>
      <c r="R682">
        <f>INDEX(RawData!R$2:R$1048576,MATCH(FmtData!$B$4+(ROW()-10),RawData!$A$2:$A$1048576,0))</f>
        <v>1.8310500000000001E-3</v>
      </c>
      <c r="S682">
        <f>INDEX(RawData!S$2:S$1048576,MATCH(FmtData!$B$4+(ROW()-10),RawData!$A$2:$A$1048576,0))</f>
        <v>-0.12887000000000001</v>
      </c>
      <c r="T682">
        <f>INDEX(RawData!T$2:T$1048576,MATCH(FmtData!$B$4+(ROW()-10),RawData!$A$2:$A$1048576,0))</f>
        <v>0.10739600000000001</v>
      </c>
      <c r="U682">
        <f>INDEX(RawData!U$2:U$1048576,MATCH(FmtData!$B$4+(ROW()-10),RawData!$A$2:$A$1048576,0))</f>
        <v>0</v>
      </c>
      <c r="V682">
        <f>INDEX(RawData!V$2:V$1048576,MATCH(FmtData!$B$4+(ROW()-10),RawData!$A$2:$A$1048576,0))</f>
        <v>0</v>
      </c>
      <c r="W682" s="7">
        <f t="shared" si="225"/>
        <v>0</v>
      </c>
      <c r="X682" s="7">
        <f t="shared" si="226"/>
        <v>-0.41245028</v>
      </c>
      <c r="Y682" s="7">
        <f t="shared" si="227"/>
        <v>-0.61987429999999999</v>
      </c>
      <c r="Z682" s="7">
        <f t="shared" si="228"/>
        <v>8.6968190447790068</v>
      </c>
      <c r="AA682" s="7">
        <f t="shared" si="229"/>
        <v>8.4893950247790073</v>
      </c>
      <c r="AB682" s="7">
        <f t="shared" si="230"/>
        <v>8.5931070347790062</v>
      </c>
      <c r="AC682" s="5">
        <f t="shared" si="244"/>
        <v>-288.07799999999997</v>
      </c>
      <c r="AD682" s="14">
        <f t="shared" si="231"/>
        <v>-160.07799999999997</v>
      </c>
      <c r="AE682" s="14">
        <f t="shared" si="232"/>
        <v>-121.78507125784324</v>
      </c>
      <c r="AF682" s="14">
        <f t="shared" si="233"/>
        <v>-179.59287402803056</v>
      </c>
      <c r="AG682" s="14">
        <f t="shared" si="234"/>
        <v>-150.97228134558407</v>
      </c>
      <c r="AH682" s="14">
        <f t="shared" si="223"/>
        <v>-159.78561857178477</v>
      </c>
      <c r="AI682" s="16">
        <f t="shared" si="235"/>
        <v>0.91178356347609069</v>
      </c>
      <c r="AJ682" s="16">
        <f t="shared" si="236"/>
        <v>0.91149977595315623</v>
      </c>
      <c r="AK682" s="16">
        <f t="shared" si="237"/>
        <v>0.87606121639829526</v>
      </c>
      <c r="AL682" s="16">
        <f t="shared" si="238"/>
        <v>0.93113282238042494</v>
      </c>
      <c r="AM682" s="16">
        <f t="shared" si="239"/>
        <v>0.90302763477953885</v>
      </c>
      <c r="AN682" s="16">
        <f t="shared" si="240"/>
        <v>0.91149977595315623</v>
      </c>
      <c r="AO682" s="16">
        <f t="shared" si="224"/>
        <v>6.9166301643930339E-4</v>
      </c>
      <c r="AP682" s="16">
        <f t="shared" si="241"/>
        <v>9.0302763477953878</v>
      </c>
      <c r="AQ682" s="16">
        <f t="shared" si="242"/>
        <v>9.1178356347609064</v>
      </c>
      <c r="AR682" s="16">
        <f t="shared" si="243"/>
        <v>19.990106984893846</v>
      </c>
    </row>
    <row r="683" spans="2:44" x14ac:dyDescent="0.25">
      <c r="B683">
        <f>INDEX(RawData!$A$2:$A$1048576,MATCH(FmtData!$B$4+(ROW()-10),RawData!$A$2:$A$1048576,0))</f>
        <v>893</v>
      </c>
      <c r="C68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188.43341435185</v>
      </c>
      <c r="D683" s="45">
        <f>IF($B$6=1,MID(INDEX(RawData!$B$2:$B$1048576, MATCH(FmtData!$B$4+(ROW()-10),RawData!$A$2:$A$1048576,0)),12,8)+$B$5/24,INDEX(RawData!$C$2:$C$1048576, MATCH(FmtData!$B$4+(ROW()-10),RawData!$A$2:$A$1048576,0)))</f>
        <v>0.43341435185185184</v>
      </c>
      <c r="E683">
        <f>INDEX(RawData!E$2:E$1048576,MATCH(FmtData!$B$4+(ROW()-10),RawData!$A$2:$A$1048576,0))</f>
        <v>2903.37</v>
      </c>
      <c r="F683">
        <f>INDEX(RawData!F$2:F$1048576,MATCH(FmtData!$B$4+(ROW()-10),RawData!$A$2:$A$1048576,0))</f>
        <v>8.0976599999999994</v>
      </c>
      <c r="G683">
        <f>INDEX(RawData!G$2:G$1048576,MATCH(FmtData!$B$4+(ROW()-10),RawData!$A$2:$A$1048576,0))</f>
        <v>121695</v>
      </c>
      <c r="H683">
        <f>INDEX(RawData!H$2:H$1048576,MATCH(FmtData!$B$4+(ROW()-10),RawData!$A$2:$A$1048576,0))</f>
        <v>0.49980400000000003</v>
      </c>
      <c r="I683">
        <f>INDEX(RawData!I$2:I$1048576,MATCH(FmtData!$B$4+(ROW()-10),RawData!$A$2:$A$1048576,0))</f>
        <v>-6.7285200000000003E-2</v>
      </c>
      <c r="J683">
        <f>INDEX(RawData!J$2:J$1048576,MATCH(FmtData!$B$4+(ROW()-10),RawData!$A$2:$A$1048576,0))</f>
        <v>91.2</v>
      </c>
      <c r="K683">
        <f>INDEX(RawData!K$2:K$1048576,MATCH(FmtData!$B$4+(ROW()-10),RawData!$A$2:$A$1048576,0))</f>
        <v>90.3</v>
      </c>
      <c r="L683">
        <f>INDEX(RawData!L$2:L$1048576,MATCH(FmtData!$B$4+(ROW()-10),RawData!$A$2:$A$1048576,0))</f>
        <v>88.9</v>
      </c>
      <c r="M683">
        <f>INDEX(RawData!M$2:M$1048576,MATCH(FmtData!$B$4+(ROW()-10),RawData!$A$2:$A$1048576,0))</f>
        <v>23.3</v>
      </c>
      <c r="N683">
        <f>INDEX(RawData!N$2:N$1048576,MATCH(FmtData!$B$4+(ROW()-10),RawData!$A$2:$A$1048576,0))</f>
        <v>0</v>
      </c>
      <c r="O683">
        <f>INDEX(RawData!O$2:O$1048576,MATCH(FmtData!$B$4+(ROW()-10),RawData!$A$2:$A$1048576,0))</f>
        <v>85.9</v>
      </c>
      <c r="P683">
        <f>INDEX(RawData!P$2:P$1048576,MATCH(FmtData!$B$4+(ROW()-10),RawData!$A$2:$A$1048576,0))</f>
        <v>21.021599999999999</v>
      </c>
      <c r="Q683">
        <f>INDEX(RawData!Q$2:Q$1048576,MATCH(FmtData!$B$4+(ROW()-10),RawData!$A$2:$A$1048576,0))</f>
        <v>191.84200000000001</v>
      </c>
      <c r="R683">
        <f>INDEX(RawData!R$2:R$1048576,MATCH(FmtData!$B$4+(ROW()-10),RawData!$A$2:$A$1048576,0))</f>
        <v>1.8310500000000001E-3</v>
      </c>
      <c r="S683">
        <f>INDEX(RawData!S$2:S$1048576,MATCH(FmtData!$B$4+(ROW()-10),RawData!$A$2:$A$1048576,0))</f>
        <v>-0.12896099999999999</v>
      </c>
      <c r="T683">
        <f>INDEX(RawData!T$2:T$1048576,MATCH(FmtData!$B$4+(ROW()-10),RawData!$A$2:$A$1048576,0))</f>
        <v>0.107214</v>
      </c>
      <c r="U683">
        <f>INDEX(RawData!U$2:U$1048576,MATCH(FmtData!$B$4+(ROW()-10),RawData!$A$2:$A$1048576,0))</f>
        <v>0</v>
      </c>
      <c r="V683">
        <f>INDEX(RawData!V$2:V$1048576,MATCH(FmtData!$B$4+(ROW()-10),RawData!$A$2:$A$1048576,0))</f>
        <v>0</v>
      </c>
      <c r="W683" s="7">
        <f t="shared" si="225"/>
        <v>0</v>
      </c>
      <c r="X683" s="7">
        <f t="shared" si="226"/>
        <v>-0.41221914000000004</v>
      </c>
      <c r="Y683" s="7">
        <f t="shared" si="227"/>
        <v>-0.61941201999999995</v>
      </c>
      <c r="Z683" s="7">
        <f t="shared" si="228"/>
        <v>8.6970501847790072</v>
      </c>
      <c r="AA683" s="7">
        <f t="shared" si="229"/>
        <v>8.4898573047790062</v>
      </c>
      <c r="AB683" s="7">
        <f t="shared" si="230"/>
        <v>8.5934537447790067</v>
      </c>
      <c r="AC683" s="5">
        <f t="shared" si="244"/>
        <v>-288.54300000000001</v>
      </c>
      <c r="AD683" s="14">
        <f t="shared" si="231"/>
        <v>-160.54300000000001</v>
      </c>
      <c r="AE683" s="14">
        <f t="shared" si="232"/>
        <v>-121.7193858272376</v>
      </c>
      <c r="AF683" s="14">
        <f t="shared" si="233"/>
        <v>-179.46655164695017</v>
      </c>
      <c r="AG683" s="14">
        <f t="shared" si="234"/>
        <v>-150.87565515683559</v>
      </c>
      <c r="AH683" s="14">
        <f t="shared" si="223"/>
        <v>-159.68899238303629</v>
      </c>
      <c r="AI683" s="16">
        <f t="shared" si="235"/>
        <v>0.91223526000729982</v>
      </c>
      <c r="AJ683" s="16">
        <f t="shared" si="236"/>
        <v>0.91140602871070475</v>
      </c>
      <c r="AK683" s="16">
        <f t="shared" si="237"/>
        <v>0.87600234505258423</v>
      </c>
      <c r="AL683" s="16">
        <f t="shared" si="238"/>
        <v>0.9310049316377772</v>
      </c>
      <c r="AM683" s="16">
        <f t="shared" si="239"/>
        <v>0.90293562206008859</v>
      </c>
      <c r="AN683" s="16">
        <f t="shared" si="240"/>
        <v>0.91140602871070475</v>
      </c>
      <c r="AO683" s="16">
        <f t="shared" si="224"/>
        <v>8.4832417928482062E-4</v>
      </c>
      <c r="AP683" s="16">
        <f t="shared" si="241"/>
        <v>9.0293562206008851</v>
      </c>
      <c r="AQ683" s="16">
        <f t="shared" si="242"/>
        <v>9.1223526000729986</v>
      </c>
      <c r="AR683" s="16">
        <f t="shared" si="243"/>
        <v>20.017961707267283</v>
      </c>
    </row>
    <row r="684" spans="2:44" x14ac:dyDescent="0.25">
      <c r="B684">
        <f>INDEX(RawData!$A$2:$A$1048576,MATCH(FmtData!$B$4+(ROW()-10),RawData!$A$2:$A$1048576,0))</f>
        <v>894</v>
      </c>
      <c r="C68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188.434791666667</v>
      </c>
      <c r="D684" s="45">
        <f>IF($B$6=1,MID(INDEX(RawData!$B$2:$B$1048576, MATCH(FmtData!$B$4+(ROW()-10),RawData!$A$2:$A$1048576,0)),12,8)+$B$5/24,INDEX(RawData!$C$2:$C$1048576, MATCH(FmtData!$B$4+(ROW()-10),RawData!$A$2:$A$1048576,0)))</f>
        <v>0.43479166666666669</v>
      </c>
      <c r="E684">
        <f>INDEX(RawData!E$2:E$1048576,MATCH(FmtData!$B$4+(ROW()-10),RawData!$A$2:$A$1048576,0))</f>
        <v>2903.37</v>
      </c>
      <c r="F684">
        <f>INDEX(RawData!F$2:F$1048576,MATCH(FmtData!$B$4+(ROW()-10),RawData!$A$2:$A$1048576,0))</f>
        <v>8.0976599999999994</v>
      </c>
      <c r="G684">
        <f>INDEX(RawData!G$2:G$1048576,MATCH(FmtData!$B$4+(ROW()-10),RawData!$A$2:$A$1048576,0))</f>
        <v>121695</v>
      </c>
      <c r="H684">
        <f>INDEX(RawData!H$2:H$1048576,MATCH(FmtData!$B$4+(ROW()-10),RawData!$A$2:$A$1048576,0))</f>
        <v>0.49982199999999999</v>
      </c>
      <c r="I684">
        <f>INDEX(RawData!I$2:I$1048576,MATCH(FmtData!$B$4+(ROW()-10),RawData!$A$2:$A$1048576,0))</f>
        <v>-6.7285200000000003E-2</v>
      </c>
      <c r="J684">
        <f>INDEX(RawData!J$2:J$1048576,MATCH(FmtData!$B$4+(ROW()-10),RawData!$A$2:$A$1048576,0))</f>
        <v>91</v>
      </c>
      <c r="K684">
        <f>INDEX(RawData!K$2:K$1048576,MATCH(FmtData!$B$4+(ROW()-10),RawData!$A$2:$A$1048576,0))</f>
        <v>90.5</v>
      </c>
      <c r="L684">
        <f>INDEX(RawData!L$2:L$1048576,MATCH(FmtData!$B$4+(ROW()-10),RawData!$A$2:$A$1048576,0))</f>
        <v>89.6</v>
      </c>
      <c r="M684">
        <f>INDEX(RawData!M$2:M$1048576,MATCH(FmtData!$B$4+(ROW()-10),RawData!$A$2:$A$1048576,0))</f>
        <v>23.4</v>
      </c>
      <c r="N684">
        <f>INDEX(RawData!N$2:N$1048576,MATCH(FmtData!$B$4+(ROW()-10),RawData!$A$2:$A$1048576,0))</f>
        <v>0</v>
      </c>
      <c r="O684">
        <f>INDEX(RawData!O$2:O$1048576,MATCH(FmtData!$B$4+(ROW()-10),RawData!$A$2:$A$1048576,0))</f>
        <v>86</v>
      </c>
      <c r="P684">
        <f>INDEX(RawData!P$2:P$1048576,MATCH(FmtData!$B$4+(ROW()-10),RawData!$A$2:$A$1048576,0))</f>
        <v>21.021599999999999</v>
      </c>
      <c r="Q684">
        <f>INDEX(RawData!Q$2:Q$1048576,MATCH(FmtData!$B$4+(ROW()-10),RawData!$A$2:$A$1048576,0))</f>
        <v>192.33799999999999</v>
      </c>
      <c r="R684">
        <f>INDEX(RawData!R$2:R$1048576,MATCH(FmtData!$B$4+(ROW()-10),RawData!$A$2:$A$1048576,0))</f>
        <v>1.8310500000000001E-3</v>
      </c>
      <c r="S684">
        <f>INDEX(RawData!S$2:S$1048576,MATCH(FmtData!$B$4+(ROW()-10),RawData!$A$2:$A$1048576,0))</f>
        <v>-0.12887000000000001</v>
      </c>
      <c r="T684">
        <f>INDEX(RawData!T$2:T$1048576,MATCH(FmtData!$B$4+(ROW()-10),RawData!$A$2:$A$1048576,0))</f>
        <v>0.107305</v>
      </c>
      <c r="U684">
        <f>INDEX(RawData!U$2:U$1048576,MATCH(FmtData!$B$4+(ROW()-10),RawData!$A$2:$A$1048576,0))</f>
        <v>0</v>
      </c>
      <c r="V684">
        <f>INDEX(RawData!V$2:V$1048576,MATCH(FmtData!$B$4+(ROW()-10),RawData!$A$2:$A$1048576,0))</f>
        <v>0</v>
      </c>
      <c r="W684" s="7">
        <f t="shared" si="225"/>
        <v>0</v>
      </c>
      <c r="X684" s="7">
        <f t="shared" si="226"/>
        <v>-0.41245028</v>
      </c>
      <c r="Y684" s="7">
        <f t="shared" si="227"/>
        <v>-0.61964315999999997</v>
      </c>
      <c r="Z684" s="7">
        <f t="shared" si="228"/>
        <v>8.6968190447790068</v>
      </c>
      <c r="AA684" s="7">
        <f t="shared" si="229"/>
        <v>8.4896261647790059</v>
      </c>
      <c r="AB684" s="7">
        <f t="shared" si="230"/>
        <v>8.5932226047790063</v>
      </c>
      <c r="AC684" s="5">
        <f t="shared" si="244"/>
        <v>-288.04700000000003</v>
      </c>
      <c r="AD684" s="14">
        <f t="shared" si="231"/>
        <v>-160.04700000000003</v>
      </c>
      <c r="AE684" s="14">
        <f t="shared" si="232"/>
        <v>-121.78507125784324</v>
      </c>
      <c r="AF684" s="14">
        <f t="shared" si="233"/>
        <v>-179.52971423165206</v>
      </c>
      <c r="AG684" s="14">
        <f t="shared" si="234"/>
        <v>-150.94007331960483</v>
      </c>
      <c r="AH684" s="14">
        <f t="shared" si="223"/>
        <v>-159.75341054580554</v>
      </c>
      <c r="AI684" s="16">
        <f t="shared" si="235"/>
        <v>0.91175346627813536</v>
      </c>
      <c r="AJ684" s="16">
        <f t="shared" si="236"/>
        <v>0.91146852541222201</v>
      </c>
      <c r="AK684" s="16">
        <f t="shared" si="237"/>
        <v>0.87606121639829526</v>
      </c>
      <c r="AL684" s="16">
        <f t="shared" si="238"/>
        <v>0.9310688740288342</v>
      </c>
      <c r="AM684" s="16">
        <f t="shared" si="239"/>
        <v>0.90299696245950067</v>
      </c>
      <c r="AN684" s="16">
        <f t="shared" si="240"/>
        <v>0.91146852541222201</v>
      </c>
      <c r="AO684" s="16">
        <f t="shared" si="224"/>
        <v>6.2838189997649341E-4</v>
      </c>
      <c r="AP684" s="16">
        <f t="shared" si="241"/>
        <v>9.0299696245950063</v>
      </c>
      <c r="AQ684" s="16">
        <f t="shared" si="242"/>
        <v>9.1175346627813543</v>
      </c>
      <c r="AR684" s="16">
        <f t="shared" si="243"/>
        <v>20.017961707267283</v>
      </c>
    </row>
    <row r="685" spans="2:44" x14ac:dyDescent="0.25">
      <c r="B685">
        <f>INDEX(RawData!$A$2:$A$1048576,MATCH(FmtData!$B$4+(ROW()-10),RawData!$A$2:$A$1048576,0))</f>
        <v>895</v>
      </c>
      <c r="C68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188.436192129629</v>
      </c>
      <c r="D685" s="45">
        <f>IF($B$6=1,MID(INDEX(RawData!$B$2:$B$1048576, MATCH(FmtData!$B$4+(ROW()-10),RawData!$A$2:$A$1048576,0)),12,8)+$B$5/24,INDEX(RawData!$C$2:$C$1048576, MATCH(FmtData!$B$4+(ROW()-10),RawData!$A$2:$A$1048576,0)))</f>
        <v>0.43619212962962961</v>
      </c>
      <c r="E685">
        <f>INDEX(RawData!E$2:E$1048576,MATCH(FmtData!$B$4+(ROW()-10),RawData!$A$2:$A$1048576,0))</f>
        <v>2897.47</v>
      </c>
      <c r="F685">
        <f>INDEX(RawData!F$2:F$1048576,MATCH(FmtData!$B$4+(ROW()-10),RawData!$A$2:$A$1048576,0))</f>
        <v>4.0944799999999999</v>
      </c>
      <c r="G685">
        <f>INDEX(RawData!G$2:G$1048576,MATCH(FmtData!$B$4+(ROW()-10),RawData!$A$2:$A$1048576,0))</f>
        <v>25211.5</v>
      </c>
      <c r="H685">
        <f>INDEX(RawData!H$2:H$1048576,MATCH(FmtData!$B$4+(ROW()-10),RawData!$A$2:$A$1048576,0))</f>
        <v>0.49973000000000001</v>
      </c>
      <c r="I685">
        <f>INDEX(RawData!I$2:I$1048576,MATCH(FmtData!$B$4+(ROW()-10),RawData!$A$2:$A$1048576,0))</f>
        <v>-6.8265900000000004E-2</v>
      </c>
      <c r="J685">
        <f>INDEX(RawData!J$2:J$1048576,MATCH(FmtData!$B$4+(ROW()-10),RawData!$A$2:$A$1048576,0))</f>
        <v>90.5</v>
      </c>
      <c r="K685">
        <f>INDEX(RawData!K$2:K$1048576,MATCH(FmtData!$B$4+(ROW()-10),RawData!$A$2:$A$1048576,0))</f>
        <v>89.6</v>
      </c>
      <c r="L685">
        <f>INDEX(RawData!L$2:L$1048576,MATCH(FmtData!$B$4+(ROW()-10),RawData!$A$2:$A$1048576,0))</f>
        <v>89.4</v>
      </c>
      <c r="M685">
        <f>INDEX(RawData!M$2:M$1048576,MATCH(FmtData!$B$4+(ROW()-10),RawData!$A$2:$A$1048576,0))</f>
        <v>23.3</v>
      </c>
      <c r="N685">
        <f>INDEX(RawData!N$2:N$1048576,MATCH(FmtData!$B$4+(ROW()-10),RawData!$A$2:$A$1048576,0))</f>
        <v>0</v>
      </c>
      <c r="O685">
        <f>INDEX(RawData!O$2:O$1048576,MATCH(FmtData!$B$4+(ROW()-10),RawData!$A$2:$A$1048576,0))</f>
        <v>86</v>
      </c>
      <c r="P685">
        <f>INDEX(RawData!P$2:P$1048576,MATCH(FmtData!$B$4+(ROW()-10),RawData!$A$2:$A$1048576,0))</f>
        <v>20.974</v>
      </c>
      <c r="Q685">
        <f>INDEX(RawData!Q$2:Q$1048576,MATCH(FmtData!$B$4+(ROW()-10),RawData!$A$2:$A$1048576,0))</f>
        <v>192.447</v>
      </c>
      <c r="R685">
        <f>INDEX(RawData!R$2:R$1048576,MATCH(FmtData!$B$4+(ROW()-10),RawData!$A$2:$A$1048576,0))</f>
        <v>1.8310500000000001E-3</v>
      </c>
      <c r="S685">
        <f>INDEX(RawData!S$2:S$1048576,MATCH(FmtData!$B$4+(ROW()-10),RawData!$A$2:$A$1048576,0))</f>
        <v>-0.12850400000000001</v>
      </c>
      <c r="T685">
        <f>INDEX(RawData!T$2:T$1048576,MATCH(FmtData!$B$4+(ROW()-10),RawData!$A$2:$A$1048576,0))</f>
        <v>0.10770100000000001</v>
      </c>
      <c r="U685">
        <f>INDEX(RawData!U$2:U$1048576,MATCH(FmtData!$B$4+(ROW()-10),RawData!$A$2:$A$1048576,0))</f>
        <v>0</v>
      </c>
      <c r="V685">
        <f>INDEX(RawData!V$2:V$1048576,MATCH(FmtData!$B$4+(ROW()-10),RawData!$A$2:$A$1048576,0))</f>
        <v>0</v>
      </c>
      <c r="W685" s="7">
        <f t="shared" si="225"/>
        <v>0</v>
      </c>
      <c r="X685" s="7">
        <f t="shared" si="226"/>
        <v>-0.41337992000000001</v>
      </c>
      <c r="Y685" s="7">
        <f t="shared" si="227"/>
        <v>-0.62064900000000001</v>
      </c>
      <c r="Z685" s="7">
        <f t="shared" si="228"/>
        <v>8.6958894047790061</v>
      </c>
      <c r="AA685" s="7">
        <f t="shared" si="229"/>
        <v>8.4886203247790064</v>
      </c>
      <c r="AB685" s="7">
        <f t="shared" si="230"/>
        <v>8.5922548647790062</v>
      </c>
      <c r="AC685" s="5">
        <f t="shared" si="244"/>
        <v>-287.93799999999999</v>
      </c>
      <c r="AD685" s="14">
        <f t="shared" si="231"/>
        <v>-159.93799999999999</v>
      </c>
      <c r="AE685" s="14">
        <f t="shared" si="232"/>
        <v>-122.04922793021785</v>
      </c>
      <c r="AF685" s="14">
        <f t="shared" si="233"/>
        <v>-179.80454312209588</v>
      </c>
      <c r="AG685" s="14">
        <f t="shared" si="234"/>
        <v>-151.20974957451801</v>
      </c>
      <c r="AH685" s="14">
        <f t="shared" si="223"/>
        <v>-160.02308680071872</v>
      </c>
      <c r="AI685" s="16">
        <f t="shared" si="235"/>
        <v>0.9116476564205882</v>
      </c>
      <c r="AJ685" s="16">
        <f t="shared" si="236"/>
        <v>0.91173025085200743</v>
      </c>
      <c r="AK685" s="16">
        <f t="shared" si="237"/>
        <v>0.87629804986572701</v>
      </c>
      <c r="AL685" s="16">
        <f t="shared" si="238"/>
        <v>0.93134719824458378</v>
      </c>
      <c r="AM685" s="16">
        <f t="shared" si="239"/>
        <v>0.90325384465560099</v>
      </c>
      <c r="AN685" s="16">
        <f t="shared" si="240"/>
        <v>0.91173025085200743</v>
      </c>
      <c r="AO685" s="16">
        <f t="shared" si="224"/>
        <v>4.9247244266981127E-4</v>
      </c>
      <c r="AP685" s="16">
        <f t="shared" si="241"/>
        <v>9.0325384465560106</v>
      </c>
      <c r="AQ685" s="16">
        <f t="shared" si="242"/>
        <v>9.1164765642058825</v>
      </c>
      <c r="AR685" s="16">
        <f t="shared" si="243"/>
        <v>19.977282781028848</v>
      </c>
    </row>
    <row r="686" spans="2:44" x14ac:dyDescent="0.25">
      <c r="B686">
        <f>INDEX(RawData!$A$2:$A$1048576,MATCH(FmtData!$B$4+(ROW()-10),RawData!$A$2:$A$1048576,0))</f>
        <v>896</v>
      </c>
      <c r="C68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188.437581018516</v>
      </c>
      <c r="D686" s="45">
        <f>IF($B$6=1,MID(INDEX(RawData!$B$2:$B$1048576, MATCH(FmtData!$B$4+(ROW()-10),RawData!$A$2:$A$1048576,0)),12,8)+$B$5/24,INDEX(RawData!$C$2:$C$1048576, MATCH(FmtData!$B$4+(ROW()-10),RawData!$A$2:$A$1048576,0)))</f>
        <v>0.43758101851851849</v>
      </c>
      <c r="E686">
        <f>INDEX(RawData!E$2:E$1048576,MATCH(FmtData!$B$4+(ROW()-10),RawData!$A$2:$A$1048576,0))</f>
        <v>2896.54</v>
      </c>
      <c r="F686">
        <f>INDEX(RawData!F$2:F$1048576,MATCH(FmtData!$B$4+(ROW()-10),RawData!$A$2:$A$1048576,0))</f>
        <v>5.0183099999999996</v>
      </c>
      <c r="G686">
        <f>INDEX(RawData!G$2:G$1048576,MATCH(FmtData!$B$4+(ROW()-10),RawData!$A$2:$A$1048576,0))</f>
        <v>-19606</v>
      </c>
      <c r="H686">
        <f>INDEX(RawData!H$2:H$1048576,MATCH(FmtData!$B$4+(ROW()-10),RawData!$A$2:$A$1048576,0))</f>
        <v>0.49973000000000001</v>
      </c>
      <c r="I686">
        <f>INDEX(RawData!I$2:I$1048576,MATCH(FmtData!$B$4+(ROW()-10),RawData!$A$2:$A$1048576,0))</f>
        <v>-6.8265900000000004E-2</v>
      </c>
      <c r="J686">
        <f>INDEX(RawData!J$2:J$1048576,MATCH(FmtData!$B$4+(ROW()-10),RawData!$A$2:$A$1048576,0))</f>
        <v>89.9</v>
      </c>
      <c r="K686">
        <f>INDEX(RawData!K$2:K$1048576,MATCH(FmtData!$B$4+(ROW()-10),RawData!$A$2:$A$1048576,0))</f>
        <v>90.9</v>
      </c>
      <c r="L686">
        <f>INDEX(RawData!L$2:L$1048576,MATCH(FmtData!$B$4+(ROW()-10),RawData!$A$2:$A$1048576,0))</f>
        <v>89.9</v>
      </c>
      <c r="M686">
        <f>INDEX(RawData!M$2:M$1048576,MATCH(FmtData!$B$4+(ROW()-10),RawData!$A$2:$A$1048576,0))</f>
        <v>23.3</v>
      </c>
      <c r="N686">
        <f>INDEX(RawData!N$2:N$1048576,MATCH(FmtData!$B$4+(ROW()-10),RawData!$A$2:$A$1048576,0))</f>
        <v>0</v>
      </c>
      <c r="O686">
        <f>INDEX(RawData!O$2:O$1048576,MATCH(FmtData!$B$4+(ROW()-10),RawData!$A$2:$A$1048576,0))</f>
        <v>86</v>
      </c>
      <c r="P686">
        <f>INDEX(RawData!P$2:P$1048576,MATCH(FmtData!$B$4+(ROW()-10),RawData!$A$2:$A$1048576,0))</f>
        <v>20.974</v>
      </c>
      <c r="Q686">
        <f>INDEX(RawData!Q$2:Q$1048576,MATCH(FmtData!$B$4+(ROW()-10),RawData!$A$2:$A$1048576,0))</f>
        <v>192.18299999999999</v>
      </c>
      <c r="R686">
        <f>INDEX(RawData!R$2:R$1048576,MATCH(FmtData!$B$4+(ROW()-10),RawData!$A$2:$A$1048576,0))</f>
        <v>1.8310500000000001E-3</v>
      </c>
      <c r="S686">
        <f>INDEX(RawData!S$2:S$1048576,MATCH(FmtData!$B$4+(ROW()-10),RawData!$A$2:$A$1048576,0))</f>
        <v>-0.12859499999999999</v>
      </c>
      <c r="T686">
        <f>INDEX(RawData!T$2:T$1048576,MATCH(FmtData!$B$4+(ROW()-10),RawData!$A$2:$A$1048576,0))</f>
        <v>0.10770100000000001</v>
      </c>
      <c r="U686">
        <f>INDEX(RawData!U$2:U$1048576,MATCH(FmtData!$B$4+(ROW()-10),RawData!$A$2:$A$1048576,0))</f>
        <v>0</v>
      </c>
      <c r="V686">
        <f>INDEX(RawData!V$2:V$1048576,MATCH(FmtData!$B$4+(ROW()-10),RawData!$A$2:$A$1048576,0))</f>
        <v>0</v>
      </c>
      <c r="W686" s="7">
        <f t="shared" si="225"/>
        <v>0</v>
      </c>
      <c r="X686" s="7">
        <f t="shared" si="226"/>
        <v>-0.41314878000000005</v>
      </c>
      <c r="Y686" s="7">
        <f t="shared" si="227"/>
        <v>-0.62064900000000001</v>
      </c>
      <c r="Z686" s="7">
        <f t="shared" si="228"/>
        <v>8.6961205447790064</v>
      </c>
      <c r="AA686" s="7">
        <f t="shared" si="229"/>
        <v>8.4886203247790064</v>
      </c>
      <c r="AB686" s="7">
        <f t="shared" si="230"/>
        <v>8.5923704347790064</v>
      </c>
      <c r="AC686" s="5">
        <f t="shared" si="244"/>
        <v>-288.202</v>
      </c>
      <c r="AD686" s="14">
        <f t="shared" si="231"/>
        <v>-160.202</v>
      </c>
      <c r="AE686" s="14">
        <f t="shared" si="232"/>
        <v>-121.98355392363203</v>
      </c>
      <c r="AF686" s="14">
        <f t="shared" si="233"/>
        <v>-179.80454312209588</v>
      </c>
      <c r="AG686" s="14">
        <f t="shared" si="234"/>
        <v>-151.17754673640593</v>
      </c>
      <c r="AH686" s="14">
        <f t="shared" si="223"/>
        <v>-159.99088396260663</v>
      </c>
      <c r="AI686" s="16">
        <f t="shared" si="235"/>
        <v>0.91190397214084928</v>
      </c>
      <c r="AJ686" s="16">
        <f t="shared" si="236"/>
        <v>0.91169898954181261</v>
      </c>
      <c r="AK686" s="16">
        <f t="shared" si="237"/>
        <v>0.87623915693010945</v>
      </c>
      <c r="AL686" s="16">
        <f t="shared" si="238"/>
        <v>0.93134719824458378</v>
      </c>
      <c r="AM686" s="16">
        <f t="shared" si="239"/>
        <v>0.90322316190978102</v>
      </c>
      <c r="AN686" s="16">
        <f t="shared" si="240"/>
        <v>0.91169898954181261</v>
      </c>
      <c r="AO686" s="16">
        <f t="shared" si="224"/>
        <v>5.237337528646302E-4</v>
      </c>
      <c r="AP686" s="16">
        <f t="shared" si="241"/>
        <v>9.0322316190978107</v>
      </c>
      <c r="AQ686" s="16">
        <f t="shared" si="242"/>
        <v>9.1190397214084928</v>
      </c>
      <c r="AR686" s="16">
        <f t="shared" si="243"/>
        <v>19.970870679096354</v>
      </c>
    </row>
    <row r="687" spans="2:44" x14ac:dyDescent="0.25">
      <c r="B687">
        <f>INDEX(RawData!$A$2:$A$1048576,MATCH(FmtData!$B$4+(ROW()-10),RawData!$A$2:$A$1048576,0))</f>
        <v>897</v>
      </c>
      <c r="C68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188.438958333332</v>
      </c>
      <c r="D687" s="45">
        <f>IF($B$6=1,MID(INDEX(RawData!$B$2:$B$1048576, MATCH(FmtData!$B$4+(ROW()-10),RawData!$A$2:$A$1048576,0)),12,8)+$B$5/24,INDEX(RawData!$C$2:$C$1048576, MATCH(FmtData!$B$4+(ROW()-10),RawData!$A$2:$A$1048576,0)))</f>
        <v>0.43895833333333334</v>
      </c>
      <c r="E687">
        <f>INDEX(RawData!E$2:E$1048576,MATCH(FmtData!$B$4+(ROW()-10),RawData!$A$2:$A$1048576,0))</f>
        <v>2894.68</v>
      </c>
      <c r="F687">
        <f>INDEX(RawData!F$2:F$1048576,MATCH(FmtData!$B$4+(ROW()-10),RawData!$A$2:$A$1048576,0))</f>
        <v>4.0944799999999999</v>
      </c>
      <c r="G687">
        <f>INDEX(RawData!G$2:G$1048576,MATCH(FmtData!$B$4+(ROW()-10),RawData!$A$2:$A$1048576,0))</f>
        <v>-19978.8</v>
      </c>
      <c r="H687">
        <f>INDEX(RawData!H$2:H$1048576,MATCH(FmtData!$B$4+(ROW()-10),RawData!$A$2:$A$1048576,0))</f>
        <v>0.49973000000000001</v>
      </c>
      <c r="I687">
        <f>INDEX(RawData!I$2:I$1048576,MATCH(FmtData!$B$4+(ROW()-10),RawData!$A$2:$A$1048576,0))</f>
        <v>-6.8449700000000002E-2</v>
      </c>
      <c r="J687">
        <f>INDEX(RawData!J$2:J$1048576,MATCH(FmtData!$B$4+(ROW()-10),RawData!$A$2:$A$1048576,0))</f>
        <v>90.1</v>
      </c>
      <c r="K687">
        <f>INDEX(RawData!K$2:K$1048576,MATCH(FmtData!$B$4+(ROW()-10),RawData!$A$2:$A$1048576,0))</f>
        <v>89.4</v>
      </c>
      <c r="L687">
        <f>INDEX(RawData!L$2:L$1048576,MATCH(FmtData!$B$4+(ROW()-10),RawData!$A$2:$A$1048576,0))</f>
        <v>89.9</v>
      </c>
      <c r="M687">
        <f>INDEX(RawData!M$2:M$1048576,MATCH(FmtData!$B$4+(ROW()-10),RawData!$A$2:$A$1048576,0))</f>
        <v>23.4</v>
      </c>
      <c r="N687">
        <f>INDEX(RawData!N$2:N$1048576,MATCH(FmtData!$B$4+(ROW()-10),RawData!$A$2:$A$1048576,0))</f>
        <v>0</v>
      </c>
      <c r="O687">
        <f>INDEX(RawData!O$2:O$1048576,MATCH(FmtData!$B$4+(ROW()-10),RawData!$A$2:$A$1048576,0))</f>
        <v>85.9</v>
      </c>
      <c r="P687">
        <f>INDEX(RawData!P$2:P$1048576,MATCH(FmtData!$B$4+(ROW()-10),RawData!$A$2:$A$1048576,0))</f>
        <v>20.974</v>
      </c>
      <c r="Q687">
        <f>INDEX(RawData!Q$2:Q$1048576,MATCH(FmtData!$B$4+(ROW()-10),RawData!$A$2:$A$1048576,0))</f>
        <v>191.84200000000001</v>
      </c>
      <c r="R687">
        <f>INDEX(RawData!R$2:R$1048576,MATCH(FmtData!$B$4+(ROW()-10),RawData!$A$2:$A$1048576,0))</f>
        <v>1.8310500000000001E-3</v>
      </c>
      <c r="S687">
        <f>INDEX(RawData!S$2:S$1048576,MATCH(FmtData!$B$4+(ROW()-10),RawData!$A$2:$A$1048576,0))</f>
        <v>-0.12859499999999999</v>
      </c>
      <c r="T687">
        <f>INDEX(RawData!T$2:T$1048576,MATCH(FmtData!$B$4+(ROW()-10),RawData!$A$2:$A$1048576,0))</f>
        <v>0.107976</v>
      </c>
      <c r="U687">
        <f>INDEX(RawData!U$2:U$1048576,MATCH(FmtData!$B$4+(ROW()-10),RawData!$A$2:$A$1048576,0))</f>
        <v>0</v>
      </c>
      <c r="V687">
        <f>INDEX(RawData!V$2:V$1048576,MATCH(FmtData!$B$4+(ROW()-10),RawData!$A$2:$A$1048576,0))</f>
        <v>0</v>
      </c>
      <c r="W687" s="7">
        <f t="shared" si="225"/>
        <v>0</v>
      </c>
      <c r="X687" s="7">
        <f t="shared" si="226"/>
        <v>-0.41314878000000005</v>
      </c>
      <c r="Y687" s="7">
        <f t="shared" si="227"/>
        <v>-0.62134749999999994</v>
      </c>
      <c r="Z687" s="7">
        <f t="shared" si="228"/>
        <v>8.6961205447790064</v>
      </c>
      <c r="AA687" s="7">
        <f t="shared" si="229"/>
        <v>8.487921824779006</v>
      </c>
      <c r="AB687" s="7">
        <f t="shared" si="230"/>
        <v>8.5920211847790071</v>
      </c>
      <c r="AC687" s="5">
        <f t="shared" si="244"/>
        <v>-288.54300000000001</v>
      </c>
      <c r="AD687" s="14">
        <f t="shared" si="231"/>
        <v>-160.54300000000001</v>
      </c>
      <c r="AE687" s="14">
        <f t="shared" si="232"/>
        <v>-121.98355392363203</v>
      </c>
      <c r="AF687" s="14">
        <f t="shared" si="233"/>
        <v>-179.99536545476121</v>
      </c>
      <c r="AG687" s="14">
        <f t="shared" si="234"/>
        <v>-151.27486085598662</v>
      </c>
      <c r="AH687" s="14">
        <f t="shared" si="223"/>
        <v>-160.08819808218732</v>
      </c>
      <c r="AI687" s="16">
        <f t="shared" si="235"/>
        <v>0.91223526000729982</v>
      </c>
      <c r="AJ687" s="16">
        <f t="shared" si="236"/>
        <v>0.91179346499749625</v>
      </c>
      <c r="AK687" s="16">
        <f t="shared" si="237"/>
        <v>0.87623915693010945</v>
      </c>
      <c r="AL687" s="16">
        <f t="shared" si="238"/>
        <v>0.93154054538979925</v>
      </c>
      <c r="AM687" s="16">
        <f t="shared" si="239"/>
        <v>0.90331588881426295</v>
      </c>
      <c r="AN687" s="16">
        <f t="shared" si="240"/>
        <v>0.91179346499749625</v>
      </c>
      <c r="AO687" s="16">
        <f t="shared" si="224"/>
        <v>4.2925829718098996E-4</v>
      </c>
      <c r="AP687" s="16">
        <f t="shared" si="241"/>
        <v>9.0331588881426299</v>
      </c>
      <c r="AQ687" s="16">
        <f t="shared" si="242"/>
        <v>9.1223526000729986</v>
      </c>
      <c r="AR687" s="16">
        <f t="shared" si="243"/>
        <v>19.958046475231356</v>
      </c>
    </row>
    <row r="688" spans="2:44" x14ac:dyDescent="0.25">
      <c r="B688">
        <f>INDEX(RawData!$A$2:$A$1048576,MATCH(FmtData!$B$4+(ROW()-10),RawData!$A$2:$A$1048576,0))</f>
        <v>898</v>
      </c>
      <c r="C68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188.440358796295</v>
      </c>
      <c r="D688" s="45">
        <f>IF($B$6=1,MID(INDEX(RawData!$B$2:$B$1048576, MATCH(FmtData!$B$4+(ROW()-10),RawData!$A$2:$A$1048576,0)),12,8)+$B$5/24,INDEX(RawData!$C$2:$C$1048576, MATCH(FmtData!$B$4+(ROW()-10),RawData!$A$2:$A$1048576,0)))</f>
        <v>0.44035879629629626</v>
      </c>
      <c r="E688">
        <f>INDEX(RawData!E$2:E$1048576,MATCH(FmtData!$B$4+(ROW()-10),RawData!$A$2:$A$1048576,0))</f>
        <v>2897.47</v>
      </c>
      <c r="F688">
        <f>INDEX(RawData!F$2:F$1048576,MATCH(FmtData!$B$4+(ROW()-10),RawData!$A$2:$A$1048576,0))</f>
        <v>4.0944799999999999</v>
      </c>
      <c r="G688">
        <f>INDEX(RawData!G$2:G$1048576,MATCH(FmtData!$B$4+(ROW()-10),RawData!$A$2:$A$1048576,0))</f>
        <v>-19919.2</v>
      </c>
      <c r="H688">
        <f>INDEX(RawData!H$2:H$1048576,MATCH(FmtData!$B$4+(ROW()-10),RawData!$A$2:$A$1048576,0))</f>
        <v>0.49973000000000001</v>
      </c>
      <c r="I688">
        <f>INDEX(RawData!I$2:I$1048576,MATCH(FmtData!$B$4+(ROW()-10),RawData!$A$2:$A$1048576,0))</f>
        <v>-6.8265900000000004E-2</v>
      </c>
      <c r="J688">
        <f>INDEX(RawData!J$2:J$1048576,MATCH(FmtData!$B$4+(ROW()-10),RawData!$A$2:$A$1048576,0))</f>
        <v>91.5</v>
      </c>
      <c r="K688">
        <f>INDEX(RawData!K$2:K$1048576,MATCH(FmtData!$B$4+(ROW()-10),RawData!$A$2:$A$1048576,0))</f>
        <v>90.9</v>
      </c>
      <c r="L688">
        <f>INDEX(RawData!L$2:L$1048576,MATCH(FmtData!$B$4+(ROW()-10),RawData!$A$2:$A$1048576,0))</f>
        <v>90.3</v>
      </c>
      <c r="M688">
        <f>INDEX(RawData!M$2:M$1048576,MATCH(FmtData!$B$4+(ROW()-10),RawData!$A$2:$A$1048576,0))</f>
        <v>23.3</v>
      </c>
      <c r="N688">
        <f>INDEX(RawData!N$2:N$1048576,MATCH(FmtData!$B$4+(ROW()-10),RawData!$A$2:$A$1048576,0))</f>
        <v>0</v>
      </c>
      <c r="O688">
        <f>INDEX(RawData!O$2:O$1048576,MATCH(FmtData!$B$4+(ROW()-10),RawData!$A$2:$A$1048576,0))</f>
        <v>85.9</v>
      </c>
      <c r="P688">
        <f>INDEX(RawData!P$2:P$1048576,MATCH(FmtData!$B$4+(ROW()-10),RawData!$A$2:$A$1048576,0))</f>
        <v>20.985900000000001</v>
      </c>
      <c r="Q688">
        <f>INDEX(RawData!Q$2:Q$1048576,MATCH(FmtData!$B$4+(ROW()-10),RawData!$A$2:$A$1048576,0))</f>
        <v>192.22900000000001</v>
      </c>
      <c r="R688">
        <f>INDEX(RawData!R$2:R$1048576,MATCH(FmtData!$B$4+(ROW()-10),RawData!$A$2:$A$1048576,0))</f>
        <v>2.4414100000000002E-3</v>
      </c>
      <c r="S688">
        <f>INDEX(RawData!S$2:S$1048576,MATCH(FmtData!$B$4+(ROW()-10),RawData!$A$2:$A$1048576,0))</f>
        <v>-0.12850400000000001</v>
      </c>
      <c r="T688">
        <f>INDEX(RawData!T$2:T$1048576,MATCH(FmtData!$B$4+(ROW()-10),RawData!$A$2:$A$1048576,0))</f>
        <v>0.10770100000000001</v>
      </c>
      <c r="U688">
        <f>INDEX(RawData!U$2:U$1048576,MATCH(FmtData!$B$4+(ROW()-10),RawData!$A$2:$A$1048576,0))</f>
        <v>0</v>
      </c>
      <c r="V688">
        <f>INDEX(RawData!V$2:V$1048576,MATCH(FmtData!$B$4+(ROW()-10),RawData!$A$2:$A$1048576,0))</f>
        <v>0</v>
      </c>
      <c r="W688" s="7">
        <f t="shared" si="225"/>
        <v>0</v>
      </c>
      <c r="X688" s="7">
        <f t="shared" si="226"/>
        <v>-0.41337992000000001</v>
      </c>
      <c r="Y688" s="7">
        <f t="shared" si="227"/>
        <v>-0.62064900000000001</v>
      </c>
      <c r="Z688" s="7">
        <f t="shared" si="228"/>
        <v>8.6958894047790061</v>
      </c>
      <c r="AA688" s="7">
        <f t="shared" si="229"/>
        <v>8.4886203247790064</v>
      </c>
      <c r="AB688" s="7">
        <f t="shared" si="230"/>
        <v>8.5922548647790062</v>
      </c>
      <c r="AC688" s="5">
        <f t="shared" si="244"/>
        <v>-288.15599999999995</v>
      </c>
      <c r="AD688" s="14">
        <f t="shared" si="231"/>
        <v>-160.15599999999995</v>
      </c>
      <c r="AE688" s="14">
        <f t="shared" si="232"/>
        <v>-122.04922793021785</v>
      </c>
      <c r="AF688" s="14">
        <f t="shared" si="233"/>
        <v>-179.80454312209588</v>
      </c>
      <c r="AG688" s="14">
        <f t="shared" si="234"/>
        <v>-151.20974957451801</v>
      </c>
      <c r="AH688" s="14">
        <f t="shared" si="223"/>
        <v>-160.02308680071872</v>
      </c>
      <c r="AI688" s="16">
        <f t="shared" si="235"/>
        <v>0.91185930070005305</v>
      </c>
      <c r="AJ688" s="16">
        <f t="shared" si="236"/>
        <v>0.91173025085200743</v>
      </c>
      <c r="AK688" s="16">
        <f t="shared" si="237"/>
        <v>0.87629804986572701</v>
      </c>
      <c r="AL688" s="16">
        <f t="shared" si="238"/>
        <v>0.93134719824458378</v>
      </c>
      <c r="AM688" s="16">
        <f t="shared" si="239"/>
        <v>0.90325384465560099</v>
      </c>
      <c r="AN688" s="16">
        <f t="shared" si="240"/>
        <v>0.91173025085200743</v>
      </c>
      <c r="AO688" s="16">
        <f t="shared" si="224"/>
        <v>4.6118811758810718E-4</v>
      </c>
      <c r="AP688" s="16">
        <f t="shared" si="241"/>
        <v>9.0325384465560106</v>
      </c>
      <c r="AQ688" s="16">
        <f t="shared" si="242"/>
        <v>9.1185930070005305</v>
      </c>
      <c r="AR688" s="16">
        <f t="shared" si="243"/>
        <v>19.977282781028848</v>
      </c>
    </row>
    <row r="689" spans="2:44" x14ac:dyDescent="0.25">
      <c r="B689">
        <f>INDEX(RawData!$A$2:$A$1048576,MATCH(FmtData!$B$4+(ROW()-10),RawData!$A$2:$A$1048576,0))</f>
        <v>899</v>
      </c>
      <c r="C68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188.441747685189</v>
      </c>
      <c r="D689" s="45">
        <f>IF($B$6=1,MID(INDEX(RawData!$B$2:$B$1048576, MATCH(FmtData!$B$4+(ROW()-10),RawData!$A$2:$A$1048576,0)),12,8)+$B$5/24,INDEX(RawData!$C$2:$C$1048576, MATCH(FmtData!$B$4+(ROW()-10),RawData!$A$2:$A$1048576,0)))</f>
        <v>0.4417476851851852</v>
      </c>
      <c r="E689">
        <f>INDEX(RawData!E$2:E$1048576,MATCH(FmtData!$B$4+(ROW()-10),RawData!$A$2:$A$1048576,0))</f>
        <v>2899.33</v>
      </c>
      <c r="F689">
        <f>INDEX(RawData!F$2:F$1048576,MATCH(FmtData!$B$4+(ROW()-10),RawData!$A$2:$A$1048576,0))</f>
        <v>4.0944799999999999</v>
      </c>
      <c r="G689">
        <f>INDEX(RawData!G$2:G$1048576,MATCH(FmtData!$B$4+(ROW()-10),RawData!$A$2:$A$1048576,0))</f>
        <v>-19990</v>
      </c>
      <c r="H689">
        <f>INDEX(RawData!H$2:H$1048576,MATCH(FmtData!$B$4+(ROW()-10),RawData!$A$2:$A$1048576,0))</f>
        <v>0.49973000000000001</v>
      </c>
      <c r="I689">
        <f>INDEX(RawData!I$2:I$1048576,MATCH(FmtData!$B$4+(ROW()-10),RawData!$A$2:$A$1048576,0))</f>
        <v>-6.8265900000000004E-2</v>
      </c>
      <c r="J689">
        <f>INDEX(RawData!J$2:J$1048576,MATCH(FmtData!$B$4+(ROW()-10),RawData!$A$2:$A$1048576,0))</f>
        <v>90.9</v>
      </c>
      <c r="K689">
        <f>INDEX(RawData!K$2:K$1048576,MATCH(FmtData!$B$4+(ROW()-10),RawData!$A$2:$A$1048576,0))</f>
        <v>89.5</v>
      </c>
      <c r="L689">
        <f>INDEX(RawData!L$2:L$1048576,MATCH(FmtData!$B$4+(ROW()-10),RawData!$A$2:$A$1048576,0))</f>
        <v>90.4</v>
      </c>
      <c r="M689">
        <f>INDEX(RawData!M$2:M$1048576,MATCH(FmtData!$B$4+(ROW()-10),RawData!$A$2:$A$1048576,0))</f>
        <v>23.3</v>
      </c>
      <c r="N689">
        <f>INDEX(RawData!N$2:N$1048576,MATCH(FmtData!$B$4+(ROW()-10),RawData!$A$2:$A$1048576,0))</f>
        <v>0</v>
      </c>
      <c r="O689">
        <f>INDEX(RawData!O$2:O$1048576,MATCH(FmtData!$B$4+(ROW()-10),RawData!$A$2:$A$1048576,0))</f>
        <v>86</v>
      </c>
      <c r="P689">
        <f>INDEX(RawData!P$2:P$1048576,MATCH(FmtData!$B$4+(ROW()-10),RawData!$A$2:$A$1048576,0))</f>
        <v>20.974</v>
      </c>
      <c r="Q689">
        <f>INDEX(RawData!Q$2:Q$1048576,MATCH(FmtData!$B$4+(ROW()-10),RawData!$A$2:$A$1048576,0))</f>
        <v>192.33799999999999</v>
      </c>
      <c r="R689">
        <f>INDEX(RawData!R$2:R$1048576,MATCH(FmtData!$B$4+(ROW()-10),RawData!$A$2:$A$1048576,0))</f>
        <v>1.8310500000000001E-3</v>
      </c>
      <c r="S689">
        <f>INDEX(RawData!S$2:S$1048576,MATCH(FmtData!$B$4+(ROW()-10),RawData!$A$2:$A$1048576,0))</f>
        <v>-0.128413</v>
      </c>
      <c r="T689">
        <f>INDEX(RawData!T$2:T$1048576,MATCH(FmtData!$B$4+(ROW()-10),RawData!$A$2:$A$1048576,0))</f>
        <v>0.107976</v>
      </c>
      <c r="U689">
        <f>INDEX(RawData!U$2:U$1048576,MATCH(FmtData!$B$4+(ROW()-10),RawData!$A$2:$A$1048576,0))</f>
        <v>0</v>
      </c>
      <c r="V689">
        <f>INDEX(RawData!V$2:V$1048576,MATCH(FmtData!$B$4+(ROW()-10),RawData!$A$2:$A$1048576,0))</f>
        <v>0</v>
      </c>
      <c r="W689" s="7">
        <f t="shared" si="225"/>
        <v>0</v>
      </c>
      <c r="X689" s="7">
        <f t="shared" si="226"/>
        <v>-0.41361106000000003</v>
      </c>
      <c r="Y689" s="7">
        <f t="shared" si="227"/>
        <v>-0.62134749999999994</v>
      </c>
      <c r="Z689" s="7">
        <f t="shared" si="228"/>
        <v>8.6956582647790057</v>
      </c>
      <c r="AA689" s="7">
        <f t="shared" si="229"/>
        <v>8.487921824779006</v>
      </c>
      <c r="AB689" s="7">
        <f t="shared" si="230"/>
        <v>8.5917900447790068</v>
      </c>
      <c r="AC689" s="5">
        <f t="shared" si="244"/>
        <v>-288.04700000000003</v>
      </c>
      <c r="AD689" s="14">
        <f t="shared" si="231"/>
        <v>-160.04700000000003</v>
      </c>
      <c r="AE689" s="14">
        <f t="shared" si="232"/>
        <v>-122.11489909655131</v>
      </c>
      <c r="AF689" s="14">
        <f t="shared" si="233"/>
        <v>-179.99536545476121</v>
      </c>
      <c r="AG689" s="14">
        <f t="shared" si="234"/>
        <v>-151.33926157657083</v>
      </c>
      <c r="AH689" s="14">
        <f t="shared" si="223"/>
        <v>-160.15259880277154</v>
      </c>
      <c r="AI689" s="16">
        <f t="shared" si="235"/>
        <v>0.91175346627813536</v>
      </c>
      <c r="AJ689" s="16">
        <f t="shared" si="236"/>
        <v>0.91185599790902216</v>
      </c>
      <c r="AK689" s="16">
        <f t="shared" si="237"/>
        <v>0.87635694817088627</v>
      </c>
      <c r="AL689" s="16">
        <f t="shared" si="238"/>
        <v>0.93154054538979925</v>
      </c>
      <c r="AM689" s="16">
        <f t="shared" si="239"/>
        <v>0.90337726426874998</v>
      </c>
      <c r="AN689" s="16">
        <f t="shared" si="240"/>
        <v>0.91185599790902216</v>
      </c>
      <c r="AO689" s="16">
        <f t="shared" si="224"/>
        <v>3.0381443804994301E-4</v>
      </c>
      <c r="AP689" s="16">
        <f t="shared" si="241"/>
        <v>9.0337726426875005</v>
      </c>
      <c r="AQ689" s="16">
        <f t="shared" si="242"/>
        <v>9.1175346627813543</v>
      </c>
      <c r="AR689" s="16">
        <f t="shared" si="243"/>
        <v>19.990106984893846</v>
      </c>
    </row>
    <row r="690" spans="2:44" x14ac:dyDescent="0.25">
      <c r="B690">
        <f>INDEX(RawData!$A$2:$A$1048576,MATCH(FmtData!$B$4+(ROW()-10),RawData!$A$2:$A$1048576,0))</f>
        <v>900</v>
      </c>
      <c r="C69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188.443124999998</v>
      </c>
      <c r="D690" s="45">
        <f>IF($B$6=1,MID(INDEX(RawData!$B$2:$B$1048576, MATCH(FmtData!$B$4+(ROW()-10),RawData!$A$2:$A$1048576,0)),12,8)+$B$5/24,INDEX(RawData!$C$2:$C$1048576, MATCH(FmtData!$B$4+(ROW()-10),RawData!$A$2:$A$1048576,0)))</f>
        <v>0.44312499999999999</v>
      </c>
      <c r="E690">
        <f>INDEX(RawData!E$2:E$1048576,MATCH(FmtData!$B$4+(ROW()-10),RawData!$A$2:$A$1048576,0))</f>
        <v>2896.54</v>
      </c>
      <c r="F690">
        <f>INDEX(RawData!F$2:F$1048576,MATCH(FmtData!$B$4+(ROW()-10),RawData!$A$2:$A$1048576,0))</f>
        <v>4.0944799999999999</v>
      </c>
      <c r="G690">
        <f>INDEX(RawData!G$2:G$1048576,MATCH(FmtData!$B$4+(ROW()-10),RawData!$A$2:$A$1048576,0))</f>
        <v>-20154.099999999999</v>
      </c>
      <c r="H690">
        <f>INDEX(RawData!H$2:H$1048576,MATCH(FmtData!$B$4+(ROW()-10),RawData!$A$2:$A$1048576,0))</f>
        <v>0.49973000000000001</v>
      </c>
      <c r="I690">
        <f>INDEX(RawData!I$2:I$1048576,MATCH(FmtData!$B$4+(ROW()-10),RawData!$A$2:$A$1048576,0))</f>
        <v>-6.8082000000000004E-2</v>
      </c>
      <c r="J690">
        <f>INDEX(RawData!J$2:J$1048576,MATCH(FmtData!$B$4+(ROW()-10),RawData!$A$2:$A$1048576,0))</f>
        <v>90.4</v>
      </c>
      <c r="K690">
        <f>INDEX(RawData!K$2:K$1048576,MATCH(FmtData!$B$4+(ROW()-10),RawData!$A$2:$A$1048576,0))</f>
        <v>91.1</v>
      </c>
      <c r="L690">
        <f>INDEX(RawData!L$2:L$1048576,MATCH(FmtData!$B$4+(ROW()-10),RawData!$A$2:$A$1048576,0))</f>
        <v>90.4</v>
      </c>
      <c r="M690">
        <f>INDEX(RawData!M$2:M$1048576,MATCH(FmtData!$B$4+(ROW()-10),RawData!$A$2:$A$1048576,0))</f>
        <v>23.4</v>
      </c>
      <c r="N690">
        <f>INDEX(RawData!N$2:N$1048576,MATCH(FmtData!$B$4+(ROW()-10),RawData!$A$2:$A$1048576,0))</f>
        <v>0</v>
      </c>
      <c r="O690">
        <f>INDEX(RawData!O$2:O$1048576,MATCH(FmtData!$B$4+(ROW()-10),RawData!$A$2:$A$1048576,0))</f>
        <v>86.2</v>
      </c>
      <c r="P690">
        <f>INDEX(RawData!P$2:P$1048576,MATCH(FmtData!$B$4+(ROW()-10),RawData!$A$2:$A$1048576,0))</f>
        <v>20.974</v>
      </c>
      <c r="Q690">
        <f>INDEX(RawData!Q$2:Q$1048576,MATCH(FmtData!$B$4+(ROW()-10),RawData!$A$2:$A$1048576,0))</f>
        <v>192.33799999999999</v>
      </c>
      <c r="R690">
        <f>INDEX(RawData!R$2:R$1048576,MATCH(FmtData!$B$4+(ROW()-10),RawData!$A$2:$A$1048576,0))</f>
        <v>1.8310500000000001E-3</v>
      </c>
      <c r="S690">
        <f>INDEX(RawData!S$2:S$1048576,MATCH(FmtData!$B$4+(ROW()-10),RawData!$A$2:$A$1048576,0))</f>
        <v>-0.12829099999999999</v>
      </c>
      <c r="T690">
        <f>INDEX(RawData!T$2:T$1048576,MATCH(FmtData!$B$4+(ROW()-10),RawData!$A$2:$A$1048576,0))</f>
        <v>0.10788399999999999</v>
      </c>
      <c r="U690">
        <f>INDEX(RawData!U$2:U$1048576,MATCH(FmtData!$B$4+(ROW()-10),RawData!$A$2:$A$1048576,0))</f>
        <v>0</v>
      </c>
      <c r="V690">
        <f>INDEX(RawData!V$2:V$1048576,MATCH(FmtData!$B$4+(ROW()-10),RawData!$A$2:$A$1048576,0))</f>
        <v>0</v>
      </c>
      <c r="W690" s="7">
        <f t="shared" si="225"/>
        <v>0</v>
      </c>
      <c r="X690" s="7">
        <f t="shared" si="226"/>
        <v>-0.41392094000000007</v>
      </c>
      <c r="Y690" s="7">
        <f t="shared" si="227"/>
        <v>-0.62111382000000004</v>
      </c>
      <c r="Z690" s="7">
        <f t="shared" si="228"/>
        <v>8.6953483847790061</v>
      </c>
      <c r="AA690" s="7">
        <f t="shared" si="229"/>
        <v>8.4881555047790069</v>
      </c>
      <c r="AB690" s="7">
        <f t="shared" si="230"/>
        <v>8.5917519447790056</v>
      </c>
      <c r="AC690" s="5">
        <f t="shared" si="244"/>
        <v>-288.04700000000003</v>
      </c>
      <c r="AD690" s="14">
        <f t="shared" si="231"/>
        <v>-160.04700000000003</v>
      </c>
      <c r="AE690" s="14">
        <f t="shared" si="232"/>
        <v>-122.20293730281617</v>
      </c>
      <c r="AF690" s="14">
        <f t="shared" si="233"/>
        <v>-179.93152954483787</v>
      </c>
      <c r="AG690" s="14">
        <f t="shared" si="234"/>
        <v>-151.34987680980635</v>
      </c>
      <c r="AH690" s="14">
        <f t="shared" ref="AH690:AH753" si="245">$AH$240-($AG$240-AG690)</f>
        <v>-160.16321403600705</v>
      </c>
      <c r="AI690" s="16">
        <f t="shared" si="235"/>
        <v>0.91175346627813536</v>
      </c>
      <c r="AJ690" s="16">
        <f t="shared" si="236"/>
        <v>0.91186630609291042</v>
      </c>
      <c r="AK690" s="16">
        <f t="shared" si="237"/>
        <v>0.87643591915981567</v>
      </c>
      <c r="AL690" s="16">
        <f t="shared" si="238"/>
        <v>0.93147585591774762</v>
      </c>
      <c r="AM690" s="16">
        <f t="shared" si="239"/>
        <v>0.90338738164511567</v>
      </c>
      <c r="AN690" s="16">
        <f t="shared" si="240"/>
        <v>0.91186630609291042</v>
      </c>
      <c r="AO690" s="16">
        <f t="shared" si="224"/>
        <v>2.9350625416169063E-4</v>
      </c>
      <c r="AP690" s="16">
        <f t="shared" si="241"/>
        <v>9.0338738164511572</v>
      </c>
      <c r="AQ690" s="16">
        <f t="shared" si="242"/>
        <v>9.1175346627813543</v>
      </c>
      <c r="AR690" s="16">
        <f t="shared" si="243"/>
        <v>19.970870679096354</v>
      </c>
    </row>
    <row r="691" spans="2:44" x14ac:dyDescent="0.25">
      <c r="B691">
        <f>INDEX(RawData!$A$2:$A$1048576,MATCH(FmtData!$B$4+(ROW()-10),RawData!$A$2:$A$1048576,0))</f>
        <v>901</v>
      </c>
      <c r="C69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188.444525462961</v>
      </c>
      <c r="D691" s="45">
        <f>IF($B$6=1,MID(INDEX(RawData!$B$2:$B$1048576, MATCH(FmtData!$B$4+(ROW()-10),RawData!$A$2:$A$1048576,0)),12,8)+$B$5/24,INDEX(RawData!$C$2:$C$1048576, MATCH(FmtData!$B$4+(ROW()-10),RawData!$A$2:$A$1048576,0)))</f>
        <v>0.44452546296296297</v>
      </c>
      <c r="E691">
        <f>INDEX(RawData!E$2:E$1048576,MATCH(FmtData!$B$4+(ROW()-10),RawData!$A$2:$A$1048576,0))</f>
        <v>2899.33</v>
      </c>
      <c r="F691">
        <f>INDEX(RawData!F$2:F$1048576,MATCH(FmtData!$B$4+(ROW()-10),RawData!$A$2:$A$1048576,0))</f>
        <v>8.0976599999999994</v>
      </c>
      <c r="G691">
        <f>INDEX(RawData!G$2:G$1048576,MATCH(FmtData!$B$4+(ROW()-10),RawData!$A$2:$A$1048576,0))</f>
        <v>121695</v>
      </c>
      <c r="H691">
        <f>INDEX(RawData!H$2:H$1048576,MATCH(FmtData!$B$4+(ROW()-10),RawData!$A$2:$A$1048576,0))</f>
        <v>0.49980400000000003</v>
      </c>
      <c r="I691">
        <f>INDEX(RawData!I$2:I$1048576,MATCH(FmtData!$B$4+(ROW()-10),RawData!$A$2:$A$1048576,0))</f>
        <v>-6.71012E-2</v>
      </c>
      <c r="J691">
        <f>INDEX(RawData!J$2:J$1048576,MATCH(FmtData!$B$4+(ROW()-10),RawData!$A$2:$A$1048576,0))</f>
        <v>89.9</v>
      </c>
      <c r="K691">
        <f>INDEX(RawData!K$2:K$1048576,MATCH(FmtData!$B$4+(ROW()-10),RawData!$A$2:$A$1048576,0))</f>
        <v>89.5</v>
      </c>
      <c r="L691">
        <f>INDEX(RawData!L$2:L$1048576,MATCH(FmtData!$B$4+(ROW()-10),RawData!$A$2:$A$1048576,0))</f>
        <v>90.3</v>
      </c>
      <c r="M691">
        <f>INDEX(RawData!M$2:M$1048576,MATCH(FmtData!$B$4+(ROW()-10),RawData!$A$2:$A$1048576,0))</f>
        <v>23.3</v>
      </c>
      <c r="N691">
        <f>INDEX(RawData!N$2:N$1048576,MATCH(FmtData!$B$4+(ROW()-10),RawData!$A$2:$A$1048576,0))</f>
        <v>0</v>
      </c>
      <c r="O691">
        <f>INDEX(RawData!O$2:O$1048576,MATCH(FmtData!$B$4+(ROW()-10),RawData!$A$2:$A$1048576,0))</f>
        <v>85.9</v>
      </c>
      <c r="P691">
        <f>INDEX(RawData!P$2:P$1048576,MATCH(FmtData!$B$4+(ROW()-10),RawData!$A$2:$A$1048576,0))</f>
        <v>21.0335</v>
      </c>
      <c r="Q691">
        <f>INDEX(RawData!Q$2:Q$1048576,MATCH(FmtData!$B$4+(ROW()-10),RawData!$A$2:$A$1048576,0))</f>
        <v>192.22900000000001</v>
      </c>
      <c r="R691">
        <f>INDEX(RawData!R$2:R$1048576,MATCH(FmtData!$B$4+(ROW()-10),RawData!$A$2:$A$1048576,0))</f>
        <v>1.8310500000000001E-3</v>
      </c>
      <c r="S691">
        <f>INDEX(RawData!S$2:S$1048576,MATCH(FmtData!$B$4+(ROW()-10),RawData!$A$2:$A$1048576,0))</f>
        <v>-0.12859499999999999</v>
      </c>
      <c r="T691">
        <f>INDEX(RawData!T$2:T$1048576,MATCH(FmtData!$B$4+(ROW()-10),RawData!$A$2:$A$1048576,0))</f>
        <v>0.10739600000000001</v>
      </c>
      <c r="U691">
        <f>INDEX(RawData!U$2:U$1048576,MATCH(FmtData!$B$4+(ROW()-10),RawData!$A$2:$A$1048576,0))</f>
        <v>0</v>
      </c>
      <c r="V691">
        <f>INDEX(RawData!V$2:V$1048576,MATCH(FmtData!$B$4+(ROW()-10),RawData!$A$2:$A$1048576,0))</f>
        <v>0</v>
      </c>
      <c r="W691" s="7">
        <f t="shared" si="225"/>
        <v>0</v>
      </c>
      <c r="X691" s="7">
        <f t="shared" si="226"/>
        <v>-0.41314878000000005</v>
      </c>
      <c r="Y691" s="7">
        <f t="shared" si="227"/>
        <v>-0.61987429999999999</v>
      </c>
      <c r="Z691" s="7">
        <f t="shared" si="228"/>
        <v>8.6961205447790064</v>
      </c>
      <c r="AA691" s="7">
        <f t="shared" si="229"/>
        <v>8.4893950247790073</v>
      </c>
      <c r="AB691" s="7">
        <f t="shared" si="230"/>
        <v>8.5927577847790069</v>
      </c>
      <c r="AC691" s="5">
        <f t="shared" si="244"/>
        <v>-288.15599999999995</v>
      </c>
      <c r="AD691" s="14">
        <f t="shared" si="231"/>
        <v>-160.15599999999995</v>
      </c>
      <c r="AE691" s="14">
        <f t="shared" si="232"/>
        <v>-121.98355392363203</v>
      </c>
      <c r="AF691" s="14">
        <f t="shared" si="233"/>
        <v>-179.59287402803056</v>
      </c>
      <c r="AG691" s="14">
        <f t="shared" si="234"/>
        <v>-151.06960901639889</v>
      </c>
      <c r="AH691" s="14">
        <f t="shared" si="245"/>
        <v>-159.88294624259959</v>
      </c>
      <c r="AI691" s="16">
        <f t="shared" si="235"/>
        <v>0.91185930070005305</v>
      </c>
      <c r="AJ691" s="16">
        <f t="shared" si="236"/>
        <v>0.91159422327546991</v>
      </c>
      <c r="AK691" s="16">
        <f t="shared" si="237"/>
        <v>0.87623915693010945</v>
      </c>
      <c r="AL691" s="16">
        <f t="shared" si="238"/>
        <v>0.93113282238042494</v>
      </c>
      <c r="AM691" s="16">
        <f t="shared" si="239"/>
        <v>0.90312033444799145</v>
      </c>
      <c r="AN691" s="16">
        <f t="shared" si="240"/>
        <v>0.91159422327546991</v>
      </c>
      <c r="AO691" s="16">
        <f t="shared" si="224"/>
        <v>5.6558907160220162E-4</v>
      </c>
      <c r="AP691" s="16">
        <f t="shared" si="241"/>
        <v>9.0312033444799145</v>
      </c>
      <c r="AQ691" s="16">
        <f t="shared" si="242"/>
        <v>9.1185930070005305</v>
      </c>
      <c r="AR691" s="16">
        <f t="shared" si="243"/>
        <v>19.990106984893846</v>
      </c>
    </row>
    <row r="692" spans="2:44" x14ac:dyDescent="0.25">
      <c r="B692">
        <f>INDEX(RawData!$A$2:$A$1048576,MATCH(FmtData!$B$4+(ROW()-10),RawData!$A$2:$A$1048576,0))</f>
        <v>902</v>
      </c>
      <c r="C69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188.445914351854</v>
      </c>
      <c r="D692" s="45">
        <f>IF($B$6=1,MID(INDEX(RawData!$B$2:$B$1048576, MATCH(FmtData!$B$4+(ROW()-10),RawData!$A$2:$A$1048576,0)),12,8)+$B$5/24,INDEX(RawData!$C$2:$C$1048576, MATCH(FmtData!$B$4+(ROW()-10),RawData!$A$2:$A$1048576,0)))</f>
        <v>0.44591435185185185</v>
      </c>
      <c r="E692">
        <f>INDEX(RawData!E$2:E$1048576,MATCH(FmtData!$B$4+(ROW()-10),RawData!$A$2:$A$1048576,0))</f>
        <v>2899.33</v>
      </c>
      <c r="F692">
        <f>INDEX(RawData!F$2:F$1048576,MATCH(FmtData!$B$4+(ROW()-10),RawData!$A$2:$A$1048576,0))</f>
        <v>8.0976599999999994</v>
      </c>
      <c r="G692">
        <f>INDEX(RawData!G$2:G$1048576,MATCH(FmtData!$B$4+(ROW()-10),RawData!$A$2:$A$1048576,0))</f>
        <v>121695</v>
      </c>
      <c r="H692">
        <f>INDEX(RawData!H$2:H$1048576,MATCH(FmtData!$B$4+(ROW()-10),RawData!$A$2:$A$1048576,0))</f>
        <v>0.49980400000000003</v>
      </c>
      <c r="I692">
        <f>INDEX(RawData!I$2:I$1048576,MATCH(FmtData!$B$4+(ROW()-10),RawData!$A$2:$A$1048576,0))</f>
        <v>-6.6917299999999999E-2</v>
      </c>
      <c r="J692">
        <f>INDEX(RawData!J$2:J$1048576,MATCH(FmtData!$B$4+(ROW()-10),RawData!$A$2:$A$1048576,0))</f>
        <v>90.2</v>
      </c>
      <c r="K692">
        <f>INDEX(RawData!K$2:K$1048576,MATCH(FmtData!$B$4+(ROW()-10),RawData!$A$2:$A$1048576,0))</f>
        <v>91.4</v>
      </c>
      <c r="L692">
        <f>INDEX(RawData!L$2:L$1048576,MATCH(FmtData!$B$4+(ROW()-10),RawData!$A$2:$A$1048576,0))</f>
        <v>90.1</v>
      </c>
      <c r="M692">
        <f>INDEX(RawData!M$2:M$1048576,MATCH(FmtData!$B$4+(ROW()-10),RawData!$A$2:$A$1048576,0))</f>
        <v>23.3</v>
      </c>
      <c r="N692">
        <f>INDEX(RawData!N$2:N$1048576,MATCH(FmtData!$B$4+(ROW()-10),RawData!$A$2:$A$1048576,0))</f>
        <v>0</v>
      </c>
      <c r="O692">
        <f>INDEX(RawData!O$2:O$1048576,MATCH(FmtData!$B$4+(ROW()-10),RawData!$A$2:$A$1048576,0))</f>
        <v>85.8</v>
      </c>
      <c r="P692">
        <f>INDEX(RawData!P$2:P$1048576,MATCH(FmtData!$B$4+(ROW()-10),RawData!$A$2:$A$1048576,0))</f>
        <v>21.0335</v>
      </c>
      <c r="Q692">
        <f>INDEX(RawData!Q$2:Q$1048576,MATCH(FmtData!$B$4+(ROW()-10),RawData!$A$2:$A$1048576,0))</f>
        <v>191.60900000000001</v>
      </c>
      <c r="R692">
        <f>INDEX(RawData!R$2:R$1048576,MATCH(FmtData!$B$4+(ROW()-10),RawData!$A$2:$A$1048576,0))</f>
        <v>1.8310500000000001E-3</v>
      </c>
      <c r="S692">
        <f>INDEX(RawData!S$2:S$1048576,MATCH(FmtData!$B$4+(ROW()-10),RawData!$A$2:$A$1048576,0))</f>
        <v>-0.12859499999999999</v>
      </c>
      <c r="T692">
        <f>INDEX(RawData!T$2:T$1048576,MATCH(FmtData!$B$4+(ROW()-10),RawData!$A$2:$A$1048576,0))</f>
        <v>0.10761</v>
      </c>
      <c r="U692">
        <f>INDEX(RawData!U$2:U$1048576,MATCH(FmtData!$B$4+(ROW()-10),RawData!$A$2:$A$1048576,0))</f>
        <v>0</v>
      </c>
      <c r="V692">
        <f>INDEX(RawData!V$2:V$1048576,MATCH(FmtData!$B$4+(ROW()-10),RawData!$A$2:$A$1048576,0))</f>
        <v>0</v>
      </c>
      <c r="W692" s="7">
        <f t="shared" si="225"/>
        <v>0</v>
      </c>
      <c r="X692" s="7">
        <f t="shared" si="226"/>
        <v>-0.41314878000000005</v>
      </c>
      <c r="Y692" s="7">
        <f t="shared" si="227"/>
        <v>-0.62041785999999999</v>
      </c>
      <c r="Z692" s="7">
        <f t="shared" si="228"/>
        <v>8.6961205447790064</v>
      </c>
      <c r="AA692" s="7">
        <f t="shared" si="229"/>
        <v>8.4888514647790068</v>
      </c>
      <c r="AB692" s="7">
        <f t="shared" si="230"/>
        <v>8.5924860047790066</v>
      </c>
      <c r="AC692" s="5">
        <f t="shared" si="244"/>
        <v>-288.77599999999995</v>
      </c>
      <c r="AD692" s="14">
        <f t="shared" si="231"/>
        <v>-160.77599999999995</v>
      </c>
      <c r="AE692" s="14">
        <f t="shared" si="232"/>
        <v>-121.98355392363203</v>
      </c>
      <c r="AF692" s="14">
        <f t="shared" si="233"/>
        <v>-179.74139267076987</v>
      </c>
      <c r="AG692" s="14">
        <f t="shared" si="234"/>
        <v>-151.14534319474637</v>
      </c>
      <c r="AH692" s="14">
        <f t="shared" si="245"/>
        <v>-159.95868042094708</v>
      </c>
      <c r="AI692" s="16">
        <f t="shared" si="235"/>
        <v>0.91246176231883114</v>
      </c>
      <c r="AJ692" s="16">
        <f t="shared" si="236"/>
        <v>0.91166772969240584</v>
      </c>
      <c r="AK692" s="16">
        <f t="shared" si="237"/>
        <v>0.87623915693010945</v>
      </c>
      <c r="AL692" s="16">
        <f t="shared" si="238"/>
        <v>0.9312832299102316</v>
      </c>
      <c r="AM692" s="16">
        <f t="shared" si="239"/>
        <v>0.90319248057815316</v>
      </c>
      <c r="AN692" s="16">
        <f t="shared" si="240"/>
        <v>0.91166772969240584</v>
      </c>
      <c r="AO692" s="16">
        <f t="shared" si="224"/>
        <v>7.4341803986699428E-4</v>
      </c>
      <c r="AP692" s="16">
        <f t="shared" si="241"/>
        <v>9.0319248057815322</v>
      </c>
      <c r="AQ692" s="16">
        <f t="shared" si="242"/>
        <v>9.1246176231883105</v>
      </c>
      <c r="AR692" s="16">
        <f t="shared" si="243"/>
        <v>19.990106984893846</v>
      </c>
    </row>
    <row r="693" spans="2:44" x14ac:dyDescent="0.25">
      <c r="B693">
        <f>INDEX(RawData!$A$2:$A$1048576,MATCH(FmtData!$B$4+(ROW()-10),RawData!$A$2:$A$1048576,0))</f>
        <v>903</v>
      </c>
      <c r="C69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188.447291666664</v>
      </c>
      <c r="D693" s="45">
        <f>IF($B$6=1,MID(INDEX(RawData!$B$2:$B$1048576, MATCH(FmtData!$B$4+(ROW()-10),RawData!$A$2:$A$1048576,0)),12,8)+$B$5/24,INDEX(RawData!$C$2:$C$1048576, MATCH(FmtData!$B$4+(ROW()-10),RawData!$A$2:$A$1048576,0)))</f>
        <v>0.44729166666666664</v>
      </c>
      <c r="E693">
        <f>INDEX(RawData!E$2:E$1048576,MATCH(FmtData!$B$4+(ROW()-10),RawData!$A$2:$A$1048576,0))</f>
        <v>2902.44</v>
      </c>
      <c r="F693">
        <f>INDEX(RawData!F$2:F$1048576,MATCH(FmtData!$B$4+(ROW()-10),RawData!$A$2:$A$1048576,0))</f>
        <v>8.0976599999999994</v>
      </c>
      <c r="G693">
        <f>INDEX(RawData!G$2:G$1048576,MATCH(FmtData!$B$4+(ROW()-10),RawData!$A$2:$A$1048576,0))</f>
        <v>121695</v>
      </c>
      <c r="H693">
        <f>INDEX(RawData!H$2:H$1048576,MATCH(FmtData!$B$4+(ROW()-10),RawData!$A$2:$A$1048576,0))</f>
        <v>0.49980400000000003</v>
      </c>
      <c r="I693">
        <f>INDEX(RawData!I$2:I$1048576,MATCH(FmtData!$B$4+(ROW()-10),RawData!$A$2:$A$1048576,0))</f>
        <v>-6.6917299999999999E-2</v>
      </c>
      <c r="J693">
        <f>INDEX(RawData!J$2:J$1048576,MATCH(FmtData!$B$4+(ROW()-10),RawData!$A$2:$A$1048576,0))</f>
        <v>91.3</v>
      </c>
      <c r="K693">
        <f>INDEX(RawData!K$2:K$1048576,MATCH(FmtData!$B$4+(ROW()-10),RawData!$A$2:$A$1048576,0))</f>
        <v>89.8</v>
      </c>
      <c r="L693">
        <f>INDEX(RawData!L$2:L$1048576,MATCH(FmtData!$B$4+(ROW()-10),RawData!$A$2:$A$1048576,0))</f>
        <v>89.7</v>
      </c>
      <c r="M693">
        <f>INDEX(RawData!M$2:M$1048576,MATCH(FmtData!$B$4+(ROW()-10),RawData!$A$2:$A$1048576,0))</f>
        <v>23.3</v>
      </c>
      <c r="N693">
        <f>INDEX(RawData!N$2:N$1048576,MATCH(FmtData!$B$4+(ROW()-10),RawData!$A$2:$A$1048576,0))</f>
        <v>0</v>
      </c>
      <c r="O693">
        <f>INDEX(RawData!O$2:O$1048576,MATCH(FmtData!$B$4+(ROW()-10),RawData!$A$2:$A$1048576,0))</f>
        <v>85.9</v>
      </c>
      <c r="P693">
        <f>INDEX(RawData!P$2:P$1048576,MATCH(FmtData!$B$4+(ROW()-10),RawData!$A$2:$A$1048576,0))</f>
        <v>21.021599999999999</v>
      </c>
      <c r="Q693">
        <f>INDEX(RawData!Q$2:Q$1048576,MATCH(FmtData!$B$4+(ROW()-10),RawData!$A$2:$A$1048576,0))</f>
        <v>192.07400000000001</v>
      </c>
      <c r="R693">
        <f>INDEX(RawData!R$2:R$1048576,MATCH(FmtData!$B$4+(ROW()-10),RawData!$A$2:$A$1048576,0))</f>
        <v>1.8310500000000001E-3</v>
      </c>
      <c r="S693">
        <f>INDEX(RawData!S$2:S$1048576,MATCH(FmtData!$B$4+(ROW()-10),RawData!$A$2:$A$1048576,0))</f>
        <v>-0.12859499999999999</v>
      </c>
      <c r="T693">
        <f>INDEX(RawData!T$2:T$1048576,MATCH(FmtData!$B$4+(ROW()-10),RawData!$A$2:$A$1048576,0))</f>
        <v>0.10770100000000001</v>
      </c>
      <c r="U693">
        <f>INDEX(RawData!U$2:U$1048576,MATCH(FmtData!$B$4+(ROW()-10),RawData!$A$2:$A$1048576,0))</f>
        <v>0</v>
      </c>
      <c r="V693">
        <f>INDEX(RawData!V$2:V$1048576,MATCH(FmtData!$B$4+(ROW()-10),RawData!$A$2:$A$1048576,0))</f>
        <v>0</v>
      </c>
      <c r="W693" s="7">
        <f t="shared" si="225"/>
        <v>0</v>
      </c>
      <c r="X693" s="7">
        <f t="shared" si="226"/>
        <v>-0.41314878000000005</v>
      </c>
      <c r="Y693" s="7">
        <f t="shared" si="227"/>
        <v>-0.62064900000000001</v>
      </c>
      <c r="Z693" s="7">
        <f t="shared" si="228"/>
        <v>8.6961205447790064</v>
      </c>
      <c r="AA693" s="7">
        <f t="shared" si="229"/>
        <v>8.4886203247790064</v>
      </c>
      <c r="AB693" s="7">
        <f t="shared" si="230"/>
        <v>8.5923704347790064</v>
      </c>
      <c r="AC693" s="5">
        <f t="shared" si="244"/>
        <v>-288.31099999999998</v>
      </c>
      <c r="AD693" s="14">
        <f t="shared" si="231"/>
        <v>-160.31099999999998</v>
      </c>
      <c r="AE693" s="14">
        <f t="shared" si="232"/>
        <v>-121.98355392363203</v>
      </c>
      <c r="AF693" s="14">
        <f t="shared" si="233"/>
        <v>-179.80454312209588</v>
      </c>
      <c r="AG693" s="14">
        <f t="shared" si="234"/>
        <v>-151.17754673640593</v>
      </c>
      <c r="AH693" s="14">
        <f t="shared" si="245"/>
        <v>-159.99088396260663</v>
      </c>
      <c r="AI693" s="16">
        <f t="shared" si="235"/>
        <v>0.91200984150848663</v>
      </c>
      <c r="AJ693" s="16">
        <f t="shared" si="236"/>
        <v>0.91169898954181261</v>
      </c>
      <c r="AK693" s="16">
        <f t="shared" si="237"/>
        <v>0.87623915693010945</v>
      </c>
      <c r="AL693" s="16">
        <f t="shared" si="238"/>
        <v>0.93134719824458378</v>
      </c>
      <c r="AM693" s="16">
        <f t="shared" si="239"/>
        <v>0.90322316190978102</v>
      </c>
      <c r="AN693" s="16">
        <f t="shared" si="240"/>
        <v>0.91169898954181261</v>
      </c>
      <c r="AO693" s="16">
        <f t="shared" si="224"/>
        <v>7.1215819046022144E-4</v>
      </c>
      <c r="AP693" s="16">
        <f t="shared" si="241"/>
        <v>9.0322316190978107</v>
      </c>
      <c r="AQ693" s="16">
        <f t="shared" si="242"/>
        <v>9.1200984150848665</v>
      </c>
      <c r="AR693" s="16">
        <f t="shared" si="243"/>
        <v>20.011549605334785</v>
      </c>
    </row>
    <row r="694" spans="2:44" x14ac:dyDescent="0.25">
      <c r="B694">
        <f>INDEX(RawData!$A$2:$A$1048576,MATCH(FmtData!$B$4+(ROW()-10),RawData!$A$2:$A$1048576,0))</f>
        <v>904</v>
      </c>
      <c r="C69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188.448692129627</v>
      </c>
      <c r="D694" s="45">
        <f>IF($B$6=1,MID(INDEX(RawData!$B$2:$B$1048576, MATCH(FmtData!$B$4+(ROW()-10),RawData!$A$2:$A$1048576,0)),12,8)+$B$5/24,INDEX(RawData!$C$2:$C$1048576, MATCH(FmtData!$B$4+(ROW()-10),RawData!$A$2:$A$1048576,0)))</f>
        <v>0.44869212962962962</v>
      </c>
      <c r="E694">
        <f>INDEX(RawData!E$2:E$1048576,MATCH(FmtData!$B$4+(ROW()-10),RawData!$A$2:$A$1048576,0))</f>
        <v>2899.33</v>
      </c>
      <c r="F694">
        <f>INDEX(RawData!F$2:F$1048576,MATCH(FmtData!$B$4+(ROW()-10),RawData!$A$2:$A$1048576,0))</f>
        <v>4.0944799999999999</v>
      </c>
      <c r="G694">
        <f>INDEX(RawData!G$2:G$1048576,MATCH(FmtData!$B$4+(ROW()-10),RawData!$A$2:$A$1048576,0))</f>
        <v>-19699.2</v>
      </c>
      <c r="H694">
        <f>INDEX(RawData!H$2:H$1048576,MATCH(FmtData!$B$4+(ROW()-10),RawData!$A$2:$A$1048576,0))</f>
        <v>0.49973000000000001</v>
      </c>
      <c r="I694">
        <f>INDEX(RawData!I$2:I$1048576,MATCH(FmtData!$B$4+(ROW()-10),RawData!$A$2:$A$1048576,0))</f>
        <v>-6.8082000000000004E-2</v>
      </c>
      <c r="J694">
        <f>INDEX(RawData!J$2:J$1048576,MATCH(FmtData!$B$4+(ROW()-10),RawData!$A$2:$A$1048576,0))</f>
        <v>90.8</v>
      </c>
      <c r="K694">
        <f>INDEX(RawData!K$2:K$1048576,MATCH(FmtData!$B$4+(ROW()-10),RawData!$A$2:$A$1048576,0))</f>
        <v>91.6</v>
      </c>
      <c r="L694">
        <f>INDEX(RawData!L$2:L$1048576,MATCH(FmtData!$B$4+(ROW()-10),RawData!$A$2:$A$1048576,0))</f>
        <v>89.1</v>
      </c>
      <c r="M694">
        <f>INDEX(RawData!M$2:M$1048576,MATCH(FmtData!$B$4+(ROW()-10),RawData!$A$2:$A$1048576,0))</f>
        <v>23.3</v>
      </c>
      <c r="N694">
        <f>INDEX(RawData!N$2:N$1048576,MATCH(FmtData!$B$4+(ROW()-10),RawData!$A$2:$A$1048576,0))</f>
        <v>0</v>
      </c>
      <c r="O694">
        <f>INDEX(RawData!O$2:O$1048576,MATCH(FmtData!$B$4+(ROW()-10),RawData!$A$2:$A$1048576,0))</f>
        <v>86.2</v>
      </c>
      <c r="P694">
        <f>INDEX(RawData!P$2:P$1048576,MATCH(FmtData!$B$4+(ROW()-10),RawData!$A$2:$A$1048576,0))</f>
        <v>20.974</v>
      </c>
      <c r="Q694">
        <f>INDEX(RawData!Q$2:Q$1048576,MATCH(FmtData!$B$4+(ROW()-10),RawData!$A$2:$A$1048576,0))</f>
        <v>192.18299999999999</v>
      </c>
      <c r="R694">
        <f>INDEX(RawData!R$2:R$1048576,MATCH(FmtData!$B$4+(ROW()-10),RawData!$A$2:$A$1048576,0))</f>
        <v>1.8310500000000001E-3</v>
      </c>
      <c r="S694">
        <f>INDEX(RawData!S$2:S$1048576,MATCH(FmtData!$B$4+(ROW()-10),RawData!$A$2:$A$1048576,0))</f>
        <v>-0.12829099999999999</v>
      </c>
      <c r="T694">
        <f>INDEX(RawData!T$2:T$1048576,MATCH(FmtData!$B$4+(ROW()-10),RawData!$A$2:$A$1048576,0))</f>
        <v>0.107976</v>
      </c>
      <c r="U694">
        <f>INDEX(RawData!U$2:U$1048576,MATCH(FmtData!$B$4+(ROW()-10),RawData!$A$2:$A$1048576,0))</f>
        <v>0</v>
      </c>
      <c r="V694">
        <f>INDEX(RawData!V$2:V$1048576,MATCH(FmtData!$B$4+(ROW()-10),RawData!$A$2:$A$1048576,0))</f>
        <v>0</v>
      </c>
      <c r="W694" s="7">
        <f t="shared" si="225"/>
        <v>0</v>
      </c>
      <c r="X694" s="7">
        <f t="shared" si="226"/>
        <v>-0.41392094000000007</v>
      </c>
      <c r="Y694" s="7">
        <f t="shared" si="227"/>
        <v>-0.62134749999999994</v>
      </c>
      <c r="Z694" s="7">
        <f t="shared" si="228"/>
        <v>8.6953483847790061</v>
      </c>
      <c r="AA694" s="7">
        <f t="shared" si="229"/>
        <v>8.487921824779006</v>
      </c>
      <c r="AB694" s="7">
        <f t="shared" si="230"/>
        <v>8.5916351047790052</v>
      </c>
      <c r="AC694" s="5">
        <f t="shared" si="244"/>
        <v>-288.202</v>
      </c>
      <c r="AD694" s="14">
        <f t="shared" si="231"/>
        <v>-160.202</v>
      </c>
      <c r="AE694" s="14">
        <f t="shared" si="232"/>
        <v>-122.20293730281617</v>
      </c>
      <c r="AF694" s="14">
        <f t="shared" si="233"/>
        <v>-179.99536545476121</v>
      </c>
      <c r="AG694" s="14">
        <f t="shared" si="234"/>
        <v>-151.38242971496356</v>
      </c>
      <c r="AH694" s="14">
        <f t="shared" si="245"/>
        <v>-160.19576694116427</v>
      </c>
      <c r="AI694" s="16">
        <f t="shared" si="235"/>
        <v>0.91190397214084928</v>
      </c>
      <c r="AJ694" s="16">
        <f t="shared" si="236"/>
        <v>0.91189791884713289</v>
      </c>
      <c r="AK694" s="16">
        <f t="shared" si="237"/>
        <v>0.87643591915981567</v>
      </c>
      <c r="AL694" s="16">
        <f t="shared" si="238"/>
        <v>0.93154054538979925</v>
      </c>
      <c r="AM694" s="16">
        <f t="shared" si="239"/>
        <v>0.90341840922467476</v>
      </c>
      <c r="AN694" s="16">
        <f t="shared" si="240"/>
        <v>0.91189791884713289</v>
      </c>
      <c r="AO694" s="16">
        <f t="shared" si="224"/>
        <v>3.5643404285667923E-4</v>
      </c>
      <c r="AP694" s="16">
        <f t="shared" si="241"/>
        <v>9.0341840922467469</v>
      </c>
      <c r="AQ694" s="16">
        <f t="shared" si="242"/>
        <v>9.1190397214084928</v>
      </c>
      <c r="AR694" s="16">
        <f t="shared" si="243"/>
        <v>19.990106984893846</v>
      </c>
    </row>
    <row r="695" spans="2:44" x14ac:dyDescent="0.25">
      <c r="B695">
        <f>INDEX(RawData!$A$2:$A$1048576,MATCH(FmtData!$B$4+(ROW()-10),RawData!$A$2:$A$1048576,0))</f>
        <v>905</v>
      </c>
      <c r="C69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188.45008101852</v>
      </c>
      <c r="D695" s="45">
        <f>IF($B$6=1,MID(INDEX(RawData!$B$2:$B$1048576, MATCH(FmtData!$B$4+(ROW()-10),RawData!$A$2:$A$1048576,0)),12,8)+$B$5/24,INDEX(RawData!$C$2:$C$1048576, MATCH(FmtData!$B$4+(ROW()-10),RawData!$A$2:$A$1048576,0)))</f>
        <v>0.45008101851851851</v>
      </c>
      <c r="E695">
        <f>INDEX(RawData!E$2:E$1048576,MATCH(FmtData!$B$4+(ROW()-10),RawData!$A$2:$A$1048576,0))</f>
        <v>2896.54</v>
      </c>
      <c r="F695">
        <f>INDEX(RawData!F$2:F$1048576,MATCH(FmtData!$B$4+(ROW()-10),RawData!$A$2:$A$1048576,0))</f>
        <v>5.0183099999999996</v>
      </c>
      <c r="G695">
        <f>INDEX(RawData!G$2:G$1048576,MATCH(FmtData!$B$4+(ROW()-10),RawData!$A$2:$A$1048576,0))</f>
        <v>-13704.7</v>
      </c>
      <c r="H695">
        <f>INDEX(RawData!H$2:H$1048576,MATCH(FmtData!$B$4+(ROW()-10),RawData!$A$2:$A$1048576,0))</f>
        <v>0.49973000000000001</v>
      </c>
      <c r="I695">
        <f>INDEX(RawData!I$2:I$1048576,MATCH(FmtData!$B$4+(ROW()-10),RawData!$A$2:$A$1048576,0))</f>
        <v>-6.8082000000000004E-2</v>
      </c>
      <c r="J695">
        <f>INDEX(RawData!J$2:J$1048576,MATCH(FmtData!$B$4+(ROW()-10),RawData!$A$2:$A$1048576,0))</f>
        <v>90.2</v>
      </c>
      <c r="K695">
        <f>INDEX(RawData!K$2:K$1048576,MATCH(FmtData!$B$4+(ROW()-10),RawData!$A$2:$A$1048576,0))</f>
        <v>90</v>
      </c>
      <c r="L695">
        <f>INDEX(RawData!L$2:L$1048576,MATCH(FmtData!$B$4+(ROW()-10),RawData!$A$2:$A$1048576,0))</f>
        <v>88.7</v>
      </c>
      <c r="M695">
        <f>INDEX(RawData!M$2:M$1048576,MATCH(FmtData!$B$4+(ROW()-10),RawData!$A$2:$A$1048576,0))</f>
        <v>23.2</v>
      </c>
      <c r="N695">
        <f>INDEX(RawData!N$2:N$1048576,MATCH(FmtData!$B$4+(ROW()-10),RawData!$A$2:$A$1048576,0))</f>
        <v>0</v>
      </c>
      <c r="O695">
        <f>INDEX(RawData!O$2:O$1048576,MATCH(FmtData!$B$4+(ROW()-10),RawData!$A$2:$A$1048576,0))</f>
        <v>86</v>
      </c>
      <c r="P695">
        <f>INDEX(RawData!P$2:P$1048576,MATCH(FmtData!$B$4+(ROW()-10),RawData!$A$2:$A$1048576,0))</f>
        <v>20.974</v>
      </c>
      <c r="Q695">
        <f>INDEX(RawData!Q$2:Q$1048576,MATCH(FmtData!$B$4+(ROW()-10),RawData!$A$2:$A$1048576,0))</f>
        <v>192.33799999999999</v>
      </c>
      <c r="R695">
        <f>INDEX(RawData!R$2:R$1048576,MATCH(FmtData!$B$4+(ROW()-10),RawData!$A$2:$A$1048576,0))</f>
        <v>1.8310500000000001E-3</v>
      </c>
      <c r="S695">
        <f>INDEX(RawData!S$2:S$1048576,MATCH(FmtData!$B$4+(ROW()-10),RawData!$A$2:$A$1048576,0))</f>
        <v>-0.12829099999999999</v>
      </c>
      <c r="T695">
        <f>INDEX(RawData!T$2:T$1048576,MATCH(FmtData!$B$4+(ROW()-10),RawData!$A$2:$A$1048576,0))</f>
        <v>0.10788399999999999</v>
      </c>
      <c r="U695">
        <f>INDEX(RawData!U$2:U$1048576,MATCH(FmtData!$B$4+(ROW()-10),RawData!$A$2:$A$1048576,0))</f>
        <v>0</v>
      </c>
      <c r="V695">
        <f>INDEX(RawData!V$2:V$1048576,MATCH(FmtData!$B$4+(ROW()-10),RawData!$A$2:$A$1048576,0))</f>
        <v>0</v>
      </c>
      <c r="W695" s="7">
        <f t="shared" si="225"/>
        <v>0</v>
      </c>
      <c r="X695" s="7">
        <f t="shared" si="226"/>
        <v>-0.41392094000000007</v>
      </c>
      <c r="Y695" s="7">
        <f t="shared" si="227"/>
        <v>-0.62111382000000004</v>
      </c>
      <c r="Z695" s="7">
        <f t="shared" si="228"/>
        <v>8.6953483847790061</v>
      </c>
      <c r="AA695" s="7">
        <f t="shared" si="229"/>
        <v>8.4881555047790069</v>
      </c>
      <c r="AB695" s="7">
        <f t="shared" si="230"/>
        <v>8.5917519447790056</v>
      </c>
      <c r="AC695" s="5">
        <f t="shared" si="244"/>
        <v>-288.04700000000003</v>
      </c>
      <c r="AD695" s="14">
        <f t="shared" si="231"/>
        <v>-160.04700000000003</v>
      </c>
      <c r="AE695" s="14">
        <f t="shared" si="232"/>
        <v>-122.20293730281617</v>
      </c>
      <c r="AF695" s="14">
        <f t="shared" si="233"/>
        <v>-179.93152954483787</v>
      </c>
      <c r="AG695" s="14">
        <f t="shared" si="234"/>
        <v>-151.34987680980635</v>
      </c>
      <c r="AH695" s="14">
        <f t="shared" si="245"/>
        <v>-160.16321403600705</v>
      </c>
      <c r="AI695" s="16">
        <f t="shared" si="235"/>
        <v>0.91175346627813536</v>
      </c>
      <c r="AJ695" s="16">
        <f t="shared" si="236"/>
        <v>0.91186630609291042</v>
      </c>
      <c r="AK695" s="16">
        <f t="shared" si="237"/>
        <v>0.87643591915981567</v>
      </c>
      <c r="AL695" s="16">
        <f t="shared" si="238"/>
        <v>0.93147585591774762</v>
      </c>
      <c r="AM695" s="16">
        <f t="shared" si="239"/>
        <v>0.90338738164511567</v>
      </c>
      <c r="AN695" s="16">
        <f t="shared" si="240"/>
        <v>0.91186630609291042</v>
      </c>
      <c r="AO695" s="16">
        <f t="shared" si="224"/>
        <v>6.1809392023848275E-4</v>
      </c>
      <c r="AP695" s="16">
        <f t="shared" si="241"/>
        <v>9.0338738164511572</v>
      </c>
      <c r="AQ695" s="16">
        <f t="shared" si="242"/>
        <v>9.1175346627813543</v>
      </c>
      <c r="AR695" s="16">
        <f t="shared" si="243"/>
        <v>19.970870679096354</v>
      </c>
    </row>
    <row r="696" spans="2:44" x14ac:dyDescent="0.25">
      <c r="B696">
        <f>INDEX(RawData!$A$2:$A$1048576,MATCH(FmtData!$B$4+(ROW()-10),RawData!$A$2:$A$1048576,0))</f>
        <v>906</v>
      </c>
      <c r="C69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188.451458333337</v>
      </c>
      <c r="D696" s="45">
        <f>IF($B$6=1,MID(INDEX(RawData!$B$2:$B$1048576, MATCH(FmtData!$B$4+(ROW()-10),RawData!$A$2:$A$1048576,0)),12,8)+$B$5/24,INDEX(RawData!$C$2:$C$1048576, MATCH(FmtData!$B$4+(ROW()-10),RawData!$A$2:$A$1048576,0)))</f>
        <v>0.45145833333333335</v>
      </c>
      <c r="E696">
        <f>INDEX(RawData!E$2:E$1048576,MATCH(FmtData!$B$4+(ROW()-10),RawData!$A$2:$A$1048576,0))</f>
        <v>2899.33</v>
      </c>
      <c r="F696">
        <f>INDEX(RawData!F$2:F$1048576,MATCH(FmtData!$B$4+(ROW()-10),RawData!$A$2:$A$1048576,0))</f>
        <v>8.0976599999999994</v>
      </c>
      <c r="G696">
        <f>INDEX(RawData!G$2:G$1048576,MATCH(FmtData!$B$4+(ROW()-10),RawData!$A$2:$A$1048576,0))</f>
        <v>121695</v>
      </c>
      <c r="H696">
        <f>INDEX(RawData!H$2:H$1048576,MATCH(FmtData!$B$4+(ROW()-10),RawData!$A$2:$A$1048576,0))</f>
        <v>0.49982199999999999</v>
      </c>
      <c r="I696">
        <f>INDEX(RawData!I$2:I$1048576,MATCH(FmtData!$B$4+(ROW()-10),RawData!$A$2:$A$1048576,0))</f>
        <v>-6.71012E-2</v>
      </c>
      <c r="J696">
        <f>INDEX(RawData!J$2:J$1048576,MATCH(FmtData!$B$4+(ROW()-10),RawData!$A$2:$A$1048576,0))</f>
        <v>89.7</v>
      </c>
      <c r="K696">
        <f>INDEX(RawData!K$2:K$1048576,MATCH(FmtData!$B$4+(ROW()-10),RawData!$A$2:$A$1048576,0))</f>
        <v>91.1</v>
      </c>
      <c r="L696">
        <f>INDEX(RawData!L$2:L$1048576,MATCH(FmtData!$B$4+(ROW()-10),RawData!$A$2:$A$1048576,0))</f>
        <v>88.7</v>
      </c>
      <c r="M696">
        <f>INDEX(RawData!M$2:M$1048576,MATCH(FmtData!$B$4+(ROW()-10),RawData!$A$2:$A$1048576,0))</f>
        <v>23.3</v>
      </c>
      <c r="N696">
        <f>INDEX(RawData!N$2:N$1048576,MATCH(FmtData!$B$4+(ROW()-10),RawData!$A$2:$A$1048576,0))</f>
        <v>0</v>
      </c>
      <c r="O696">
        <f>INDEX(RawData!O$2:O$1048576,MATCH(FmtData!$B$4+(ROW()-10),RawData!$A$2:$A$1048576,0))</f>
        <v>86</v>
      </c>
      <c r="P696">
        <f>INDEX(RawData!P$2:P$1048576,MATCH(FmtData!$B$4+(ROW()-10),RawData!$A$2:$A$1048576,0))</f>
        <v>21.021599999999999</v>
      </c>
      <c r="Q696">
        <f>INDEX(RawData!Q$2:Q$1048576,MATCH(FmtData!$B$4+(ROW()-10),RawData!$A$2:$A$1048576,0))</f>
        <v>191.95</v>
      </c>
      <c r="R696">
        <f>INDEX(RawData!R$2:R$1048576,MATCH(FmtData!$B$4+(ROW()-10),RawData!$A$2:$A$1048576,0))</f>
        <v>1.8310500000000001E-3</v>
      </c>
      <c r="S696">
        <f>INDEX(RawData!S$2:S$1048576,MATCH(FmtData!$B$4+(ROW()-10),RawData!$A$2:$A$1048576,0))</f>
        <v>-0.12850400000000001</v>
      </c>
      <c r="T696">
        <f>INDEX(RawData!T$2:T$1048576,MATCH(FmtData!$B$4+(ROW()-10),RawData!$A$2:$A$1048576,0))</f>
        <v>0.107793</v>
      </c>
      <c r="U696">
        <f>INDEX(RawData!U$2:U$1048576,MATCH(FmtData!$B$4+(ROW()-10),RawData!$A$2:$A$1048576,0))</f>
        <v>0</v>
      </c>
      <c r="V696">
        <f>INDEX(RawData!V$2:V$1048576,MATCH(FmtData!$B$4+(ROW()-10),RawData!$A$2:$A$1048576,0))</f>
        <v>0</v>
      </c>
      <c r="W696" s="7">
        <f t="shared" si="225"/>
        <v>0</v>
      </c>
      <c r="X696" s="7">
        <f t="shared" si="226"/>
        <v>-0.41337992000000001</v>
      </c>
      <c r="Y696" s="7">
        <f t="shared" si="227"/>
        <v>-0.62088268000000002</v>
      </c>
      <c r="Z696" s="7">
        <f t="shared" si="228"/>
        <v>8.6958894047790061</v>
      </c>
      <c r="AA696" s="7">
        <f t="shared" si="229"/>
        <v>8.4883866447790073</v>
      </c>
      <c r="AB696" s="7">
        <f t="shared" si="230"/>
        <v>8.5921380247790076</v>
      </c>
      <c r="AC696" s="5">
        <f t="shared" si="244"/>
        <v>-288.435</v>
      </c>
      <c r="AD696" s="14">
        <f t="shared" si="231"/>
        <v>-160.435</v>
      </c>
      <c r="AE696" s="14">
        <f t="shared" si="232"/>
        <v>-122.04922793021785</v>
      </c>
      <c r="AF696" s="14">
        <f t="shared" si="233"/>
        <v>-179.86838470023031</v>
      </c>
      <c r="AG696" s="14">
        <f t="shared" si="234"/>
        <v>-151.242305574792</v>
      </c>
      <c r="AH696" s="14">
        <f t="shared" si="245"/>
        <v>-160.0556428009927</v>
      </c>
      <c r="AI696" s="16">
        <f t="shared" si="235"/>
        <v>0.91213030994843214</v>
      </c>
      <c r="AJ696" s="16">
        <f t="shared" si="236"/>
        <v>0.91176185717812708</v>
      </c>
      <c r="AK696" s="16">
        <f t="shared" si="237"/>
        <v>0.87629804986572701</v>
      </c>
      <c r="AL696" s="16">
        <f t="shared" si="238"/>
        <v>0.93141187558993388</v>
      </c>
      <c r="AM696" s="16">
        <f t="shared" si="239"/>
        <v>0.90328486601212443</v>
      </c>
      <c r="AN696" s="16">
        <f t="shared" si="240"/>
        <v>0.91176185717812708</v>
      </c>
      <c r="AO696" s="16">
        <f t="shared" si="224"/>
        <v>7.2254283502182215E-4</v>
      </c>
      <c r="AP696" s="16">
        <f t="shared" si="241"/>
        <v>9.0328486601212443</v>
      </c>
      <c r="AQ696" s="16">
        <f t="shared" si="242"/>
        <v>9.1213030994843223</v>
      </c>
      <c r="AR696" s="16">
        <f t="shared" si="243"/>
        <v>19.990106984893846</v>
      </c>
    </row>
    <row r="697" spans="2:44" x14ac:dyDescent="0.25">
      <c r="B697">
        <f>INDEX(RawData!$A$2:$A$1048576,MATCH(FmtData!$B$4+(ROW()-10),RawData!$A$2:$A$1048576,0))</f>
        <v>907</v>
      </c>
      <c r="C69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188.4528587963</v>
      </c>
      <c r="D697" s="45">
        <f>IF($B$6=1,MID(INDEX(RawData!$B$2:$B$1048576, MATCH(FmtData!$B$4+(ROW()-10),RawData!$A$2:$A$1048576,0)),12,8)+$B$5/24,INDEX(RawData!$C$2:$C$1048576, MATCH(FmtData!$B$4+(ROW()-10),RawData!$A$2:$A$1048576,0)))</f>
        <v>0.45285879629629627</v>
      </c>
      <c r="E697">
        <f>INDEX(RawData!E$2:E$1048576,MATCH(FmtData!$B$4+(ROW()-10),RawData!$A$2:$A$1048576,0))</f>
        <v>2902.44</v>
      </c>
      <c r="F697">
        <f>INDEX(RawData!F$2:F$1048576,MATCH(FmtData!$B$4+(ROW()-10),RawData!$A$2:$A$1048576,0))</f>
        <v>8.0976599999999994</v>
      </c>
      <c r="G697">
        <f>INDEX(RawData!G$2:G$1048576,MATCH(FmtData!$B$4+(ROW()-10),RawData!$A$2:$A$1048576,0))</f>
        <v>121695</v>
      </c>
      <c r="H697">
        <f>INDEX(RawData!H$2:H$1048576,MATCH(FmtData!$B$4+(ROW()-10),RawData!$A$2:$A$1048576,0))</f>
        <v>0.49982199999999999</v>
      </c>
      <c r="I697">
        <f>INDEX(RawData!I$2:I$1048576,MATCH(FmtData!$B$4+(ROW()-10),RawData!$A$2:$A$1048576,0))</f>
        <v>-6.7285200000000003E-2</v>
      </c>
      <c r="J697">
        <f>INDEX(RawData!J$2:J$1048576,MATCH(FmtData!$B$4+(ROW()-10),RawData!$A$2:$A$1048576,0))</f>
        <v>91.3</v>
      </c>
      <c r="K697">
        <f>INDEX(RawData!K$2:K$1048576,MATCH(FmtData!$B$4+(ROW()-10),RawData!$A$2:$A$1048576,0))</f>
        <v>90.2</v>
      </c>
      <c r="L697">
        <f>INDEX(RawData!L$2:L$1048576,MATCH(FmtData!$B$4+(ROW()-10),RawData!$A$2:$A$1048576,0))</f>
        <v>88.6</v>
      </c>
      <c r="M697">
        <f>INDEX(RawData!M$2:M$1048576,MATCH(FmtData!$B$4+(ROW()-10),RawData!$A$2:$A$1048576,0))</f>
        <v>23.2</v>
      </c>
      <c r="N697">
        <f>INDEX(RawData!N$2:N$1048576,MATCH(FmtData!$B$4+(ROW()-10),RawData!$A$2:$A$1048576,0))</f>
        <v>0</v>
      </c>
      <c r="O697">
        <f>INDEX(RawData!O$2:O$1048576,MATCH(FmtData!$B$4+(ROW()-10),RawData!$A$2:$A$1048576,0))</f>
        <v>85.8</v>
      </c>
      <c r="P697">
        <f>INDEX(RawData!P$2:P$1048576,MATCH(FmtData!$B$4+(ROW()-10),RawData!$A$2:$A$1048576,0))</f>
        <v>21.0335</v>
      </c>
      <c r="Q697">
        <f>INDEX(RawData!Q$2:Q$1048576,MATCH(FmtData!$B$4+(ROW()-10),RawData!$A$2:$A$1048576,0))</f>
        <v>191.84200000000001</v>
      </c>
      <c r="R697">
        <f>INDEX(RawData!R$2:R$1048576,MATCH(FmtData!$B$4+(ROW()-10),RawData!$A$2:$A$1048576,0))</f>
        <v>1.8310500000000001E-3</v>
      </c>
      <c r="S697">
        <f>INDEX(RawData!S$2:S$1048576,MATCH(FmtData!$B$4+(ROW()-10),RawData!$A$2:$A$1048576,0))</f>
        <v>-0.12859499999999999</v>
      </c>
      <c r="T697">
        <f>INDEX(RawData!T$2:T$1048576,MATCH(FmtData!$B$4+(ROW()-10),RawData!$A$2:$A$1048576,0))</f>
        <v>0.10788399999999999</v>
      </c>
      <c r="U697">
        <f>INDEX(RawData!U$2:U$1048576,MATCH(FmtData!$B$4+(ROW()-10),RawData!$A$2:$A$1048576,0))</f>
        <v>0</v>
      </c>
      <c r="V697">
        <f>INDEX(RawData!V$2:V$1048576,MATCH(FmtData!$B$4+(ROW()-10),RawData!$A$2:$A$1048576,0))</f>
        <v>0</v>
      </c>
      <c r="W697" s="7">
        <f t="shared" si="225"/>
        <v>0</v>
      </c>
      <c r="X697" s="7">
        <f t="shared" si="226"/>
        <v>-0.41314878000000005</v>
      </c>
      <c r="Y697" s="7">
        <f t="shared" si="227"/>
        <v>-0.62111382000000004</v>
      </c>
      <c r="Z697" s="7">
        <f t="shared" si="228"/>
        <v>8.6961205447790064</v>
      </c>
      <c r="AA697" s="7">
        <f t="shared" si="229"/>
        <v>8.4881555047790069</v>
      </c>
      <c r="AB697" s="7">
        <f t="shared" si="230"/>
        <v>8.5921380247790076</v>
      </c>
      <c r="AC697" s="5">
        <f t="shared" si="244"/>
        <v>-288.54300000000001</v>
      </c>
      <c r="AD697" s="14">
        <f t="shared" si="231"/>
        <v>-160.54300000000001</v>
      </c>
      <c r="AE697" s="14">
        <f t="shared" si="232"/>
        <v>-121.98355392363203</v>
      </c>
      <c r="AF697" s="14">
        <f t="shared" si="233"/>
        <v>-179.93152954483787</v>
      </c>
      <c r="AG697" s="14">
        <f t="shared" si="234"/>
        <v>-151.242305574792</v>
      </c>
      <c r="AH697" s="14">
        <f t="shared" si="245"/>
        <v>-160.0556428009927</v>
      </c>
      <c r="AI697" s="16">
        <f t="shared" si="235"/>
        <v>0.91223526000729982</v>
      </c>
      <c r="AJ697" s="16">
        <f t="shared" si="236"/>
        <v>0.91176185717812708</v>
      </c>
      <c r="AK697" s="16">
        <f t="shared" si="237"/>
        <v>0.87623915693010945</v>
      </c>
      <c r="AL697" s="16">
        <f t="shared" si="238"/>
        <v>0.93147585591774762</v>
      </c>
      <c r="AM697" s="16">
        <f t="shared" si="239"/>
        <v>0.90328486601212443</v>
      </c>
      <c r="AN697" s="16">
        <f t="shared" si="240"/>
        <v>0.91176185717812708</v>
      </c>
      <c r="AO697" s="16">
        <f t="shared" si="224"/>
        <v>7.4386660121639192E-4</v>
      </c>
      <c r="AP697" s="16">
        <f t="shared" si="241"/>
        <v>9.0328486601212443</v>
      </c>
      <c r="AQ697" s="16">
        <f t="shared" si="242"/>
        <v>9.1223526000729986</v>
      </c>
      <c r="AR697" s="16">
        <f t="shared" si="243"/>
        <v>20.011549605334785</v>
      </c>
    </row>
    <row r="698" spans="2:44" x14ac:dyDescent="0.25">
      <c r="B698">
        <f>INDEX(RawData!$A$2:$A$1048576,MATCH(FmtData!$B$4+(ROW()-10),RawData!$A$2:$A$1048576,0))</f>
        <v>908</v>
      </c>
      <c r="C69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188.454247685186</v>
      </c>
      <c r="D698" s="45">
        <f>IF($B$6=1,MID(INDEX(RawData!$B$2:$B$1048576, MATCH(FmtData!$B$4+(ROW()-10),RawData!$A$2:$A$1048576,0)),12,8)+$B$5/24,INDEX(RawData!$C$2:$C$1048576, MATCH(FmtData!$B$4+(ROW()-10),RawData!$A$2:$A$1048576,0)))</f>
        <v>0.45424768518518516</v>
      </c>
      <c r="E698">
        <f>INDEX(RawData!E$2:E$1048576,MATCH(FmtData!$B$4+(ROW()-10),RawData!$A$2:$A$1048576,0))</f>
        <v>2902.44</v>
      </c>
      <c r="F698">
        <f>INDEX(RawData!F$2:F$1048576,MATCH(FmtData!$B$4+(ROW()-10),RawData!$A$2:$A$1048576,0))</f>
        <v>8.0976599999999994</v>
      </c>
      <c r="G698">
        <f>INDEX(RawData!G$2:G$1048576,MATCH(FmtData!$B$4+(ROW()-10),RawData!$A$2:$A$1048576,0))</f>
        <v>121695</v>
      </c>
      <c r="H698">
        <f>INDEX(RawData!H$2:H$1048576,MATCH(FmtData!$B$4+(ROW()-10),RawData!$A$2:$A$1048576,0))</f>
        <v>0.49980400000000003</v>
      </c>
      <c r="I698">
        <f>INDEX(RawData!I$2:I$1048576,MATCH(FmtData!$B$4+(ROW()-10),RawData!$A$2:$A$1048576,0))</f>
        <v>-6.7285200000000003E-2</v>
      </c>
      <c r="J698">
        <f>INDEX(RawData!J$2:J$1048576,MATCH(FmtData!$B$4+(ROW()-10),RawData!$A$2:$A$1048576,0))</f>
        <v>90.9</v>
      </c>
      <c r="K698">
        <f>INDEX(RawData!K$2:K$1048576,MATCH(FmtData!$B$4+(ROW()-10),RawData!$A$2:$A$1048576,0))</f>
        <v>90.6</v>
      </c>
      <c r="L698">
        <f>INDEX(RawData!L$2:L$1048576,MATCH(FmtData!$B$4+(ROW()-10),RawData!$A$2:$A$1048576,0))</f>
        <v>88.6</v>
      </c>
      <c r="M698">
        <f>INDEX(RawData!M$2:M$1048576,MATCH(FmtData!$B$4+(ROW()-10),RawData!$A$2:$A$1048576,0))</f>
        <v>23.2</v>
      </c>
      <c r="N698">
        <f>INDEX(RawData!N$2:N$1048576,MATCH(FmtData!$B$4+(ROW()-10),RawData!$A$2:$A$1048576,0))</f>
        <v>0</v>
      </c>
      <c r="O698">
        <f>INDEX(RawData!O$2:O$1048576,MATCH(FmtData!$B$4+(ROW()-10),RawData!$A$2:$A$1048576,0))</f>
        <v>86</v>
      </c>
      <c r="P698">
        <f>INDEX(RawData!P$2:P$1048576,MATCH(FmtData!$B$4+(ROW()-10),RawData!$A$2:$A$1048576,0))</f>
        <v>21.021599999999999</v>
      </c>
      <c r="Q698">
        <f>INDEX(RawData!Q$2:Q$1048576,MATCH(FmtData!$B$4+(ROW()-10),RawData!$A$2:$A$1048576,0))</f>
        <v>192.18299999999999</v>
      </c>
      <c r="R698">
        <f>INDEX(RawData!R$2:R$1048576,MATCH(FmtData!$B$4+(ROW()-10),RawData!$A$2:$A$1048576,0))</f>
        <v>1.8310500000000001E-3</v>
      </c>
      <c r="S698">
        <f>INDEX(RawData!S$2:S$1048576,MATCH(FmtData!$B$4+(ROW()-10),RawData!$A$2:$A$1048576,0))</f>
        <v>-0.12850400000000001</v>
      </c>
      <c r="T698">
        <f>INDEX(RawData!T$2:T$1048576,MATCH(FmtData!$B$4+(ROW()-10),RawData!$A$2:$A$1048576,0))</f>
        <v>0.10788399999999999</v>
      </c>
      <c r="U698">
        <f>INDEX(RawData!U$2:U$1048576,MATCH(FmtData!$B$4+(ROW()-10),RawData!$A$2:$A$1048576,0))</f>
        <v>0</v>
      </c>
      <c r="V698">
        <f>INDEX(RawData!V$2:V$1048576,MATCH(FmtData!$B$4+(ROW()-10),RawData!$A$2:$A$1048576,0))</f>
        <v>0</v>
      </c>
      <c r="W698" s="7">
        <f t="shared" si="225"/>
        <v>0</v>
      </c>
      <c r="X698" s="7">
        <f t="shared" si="226"/>
        <v>-0.41337992000000001</v>
      </c>
      <c r="Y698" s="7">
        <f t="shared" si="227"/>
        <v>-0.62111382000000004</v>
      </c>
      <c r="Z698" s="7">
        <f t="shared" si="228"/>
        <v>8.6958894047790061</v>
      </c>
      <c r="AA698" s="7">
        <f t="shared" si="229"/>
        <v>8.4881555047790069</v>
      </c>
      <c r="AB698" s="7">
        <f t="shared" si="230"/>
        <v>8.5920224547790056</v>
      </c>
      <c r="AC698" s="5">
        <f t="shared" si="244"/>
        <v>-288.202</v>
      </c>
      <c r="AD698" s="14">
        <f t="shared" si="231"/>
        <v>-160.202</v>
      </c>
      <c r="AE698" s="14">
        <f t="shared" si="232"/>
        <v>-122.04922793021785</v>
      </c>
      <c r="AF698" s="14">
        <f t="shared" si="233"/>
        <v>-179.93152954483787</v>
      </c>
      <c r="AG698" s="14">
        <f t="shared" si="234"/>
        <v>-151.27450699810038</v>
      </c>
      <c r="AH698" s="14">
        <f t="shared" si="245"/>
        <v>-160.08784422430108</v>
      </c>
      <c r="AI698" s="16">
        <f t="shared" si="235"/>
        <v>0.91190397214084928</v>
      </c>
      <c r="AJ698" s="16">
        <f t="shared" si="236"/>
        <v>0.91179312142621494</v>
      </c>
      <c r="AK698" s="16">
        <f t="shared" si="237"/>
        <v>0.87629804986572701</v>
      </c>
      <c r="AL698" s="16">
        <f t="shared" si="238"/>
        <v>0.93147585591774762</v>
      </c>
      <c r="AM698" s="16">
        <f t="shared" si="239"/>
        <v>0.90331555160212063</v>
      </c>
      <c r="AN698" s="16">
        <f t="shared" si="240"/>
        <v>0.91179312142621494</v>
      </c>
      <c r="AO698" s="16">
        <f t="shared" si="224"/>
        <v>6.8130480037531527E-4</v>
      </c>
      <c r="AP698" s="16">
        <f t="shared" si="241"/>
        <v>9.0331555160212069</v>
      </c>
      <c r="AQ698" s="16">
        <f t="shared" si="242"/>
        <v>9.1190397214084928</v>
      </c>
      <c r="AR698" s="16">
        <f t="shared" si="243"/>
        <v>20.011549605334785</v>
      </c>
    </row>
    <row r="699" spans="2:44" x14ac:dyDescent="0.25">
      <c r="B699">
        <f>INDEX(RawData!$A$2:$A$1048576,MATCH(FmtData!$B$4+(ROW()-10),RawData!$A$2:$A$1048576,0))</f>
        <v>909</v>
      </c>
      <c r="C69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188.455636574072</v>
      </c>
      <c r="D699" s="45">
        <f>IF($B$6=1,MID(INDEX(RawData!$B$2:$B$1048576, MATCH(FmtData!$B$4+(ROW()-10),RawData!$A$2:$A$1048576,0)),12,8)+$B$5/24,INDEX(RawData!$C$2:$C$1048576, MATCH(FmtData!$B$4+(ROW()-10),RawData!$A$2:$A$1048576,0)))</f>
        <v>0.45563657407407404</v>
      </c>
      <c r="E699">
        <f>INDEX(RawData!E$2:E$1048576,MATCH(FmtData!$B$4+(ROW()-10),RawData!$A$2:$A$1048576,0))</f>
        <v>2898.4</v>
      </c>
      <c r="F699">
        <f>INDEX(RawData!F$2:F$1048576,MATCH(FmtData!$B$4+(ROW()-10),RawData!$A$2:$A$1048576,0))</f>
        <v>4.0944799999999999</v>
      </c>
      <c r="G699">
        <f>INDEX(RawData!G$2:G$1048576,MATCH(FmtData!$B$4+(ROW()-10),RawData!$A$2:$A$1048576,0))</f>
        <v>-19747.7</v>
      </c>
      <c r="H699">
        <f>INDEX(RawData!H$2:H$1048576,MATCH(FmtData!$B$4+(ROW()-10),RawData!$A$2:$A$1048576,0))</f>
        <v>0.49971199999999999</v>
      </c>
      <c r="I699">
        <f>INDEX(RawData!I$2:I$1048576,MATCH(FmtData!$B$4+(ROW()-10),RawData!$A$2:$A$1048576,0))</f>
        <v>-6.8265900000000004E-2</v>
      </c>
      <c r="J699">
        <f>INDEX(RawData!J$2:J$1048576,MATCH(FmtData!$B$4+(ROW()-10),RawData!$A$2:$A$1048576,0))</f>
        <v>90.4</v>
      </c>
      <c r="K699">
        <f>INDEX(RawData!K$2:K$1048576,MATCH(FmtData!$B$4+(ROW()-10),RawData!$A$2:$A$1048576,0))</f>
        <v>90.5</v>
      </c>
      <c r="L699">
        <f>INDEX(RawData!L$2:L$1048576,MATCH(FmtData!$B$4+(ROW()-10),RawData!$A$2:$A$1048576,0))</f>
        <v>88.9</v>
      </c>
      <c r="M699">
        <f>INDEX(RawData!M$2:M$1048576,MATCH(FmtData!$B$4+(ROW()-10),RawData!$A$2:$A$1048576,0))</f>
        <v>23.3</v>
      </c>
      <c r="N699">
        <f>INDEX(RawData!N$2:N$1048576,MATCH(FmtData!$B$4+(ROW()-10),RawData!$A$2:$A$1048576,0))</f>
        <v>0</v>
      </c>
      <c r="O699">
        <f>INDEX(RawData!O$2:O$1048576,MATCH(FmtData!$B$4+(ROW()-10),RawData!$A$2:$A$1048576,0))</f>
        <v>86</v>
      </c>
      <c r="P699">
        <f>INDEX(RawData!P$2:P$1048576,MATCH(FmtData!$B$4+(ROW()-10),RawData!$A$2:$A$1048576,0))</f>
        <v>20.974</v>
      </c>
      <c r="Q699">
        <f>INDEX(RawData!Q$2:Q$1048576,MATCH(FmtData!$B$4+(ROW()-10),RawData!$A$2:$A$1048576,0))</f>
        <v>192.22900000000001</v>
      </c>
      <c r="R699">
        <f>INDEX(RawData!R$2:R$1048576,MATCH(FmtData!$B$4+(ROW()-10),RawData!$A$2:$A$1048576,0))</f>
        <v>1.8310500000000001E-3</v>
      </c>
      <c r="S699">
        <f>INDEX(RawData!S$2:S$1048576,MATCH(FmtData!$B$4+(ROW()-10),RawData!$A$2:$A$1048576,0))</f>
        <v>-0.12819900000000001</v>
      </c>
      <c r="T699">
        <f>INDEX(RawData!T$2:T$1048576,MATCH(FmtData!$B$4+(ROW()-10),RawData!$A$2:$A$1048576,0))</f>
        <v>0.108067</v>
      </c>
      <c r="U699">
        <f>INDEX(RawData!U$2:U$1048576,MATCH(FmtData!$B$4+(ROW()-10),RawData!$A$2:$A$1048576,0))</f>
        <v>0</v>
      </c>
      <c r="V699">
        <f>INDEX(RawData!V$2:V$1048576,MATCH(FmtData!$B$4+(ROW()-10),RawData!$A$2:$A$1048576,0))</f>
        <v>0</v>
      </c>
      <c r="W699" s="7">
        <f t="shared" si="225"/>
        <v>0</v>
      </c>
      <c r="X699" s="7">
        <f t="shared" si="226"/>
        <v>-0.41415462000000003</v>
      </c>
      <c r="Y699" s="7">
        <f t="shared" si="227"/>
        <v>-0.62157863999999996</v>
      </c>
      <c r="Z699" s="7">
        <f t="shared" si="228"/>
        <v>8.6951147047790069</v>
      </c>
      <c r="AA699" s="7">
        <f t="shared" si="229"/>
        <v>8.4876906847790075</v>
      </c>
      <c r="AB699" s="7">
        <f t="shared" si="230"/>
        <v>8.5914026947790063</v>
      </c>
      <c r="AC699" s="5">
        <f t="shared" si="244"/>
        <v>-288.15599999999995</v>
      </c>
      <c r="AD699" s="14">
        <f t="shared" si="231"/>
        <v>-160.15599999999995</v>
      </c>
      <c r="AE699" s="14">
        <f t="shared" si="232"/>
        <v>-122.26932339365305</v>
      </c>
      <c r="AF699" s="14">
        <f t="shared" si="233"/>
        <v>-180.05850469288612</v>
      </c>
      <c r="AG699" s="14">
        <f t="shared" si="234"/>
        <v>-151.44717955171291</v>
      </c>
      <c r="AH699" s="14">
        <f t="shared" si="245"/>
        <v>-160.26051677791361</v>
      </c>
      <c r="AI699" s="16">
        <f t="shared" si="235"/>
        <v>0.91185930070005305</v>
      </c>
      <c r="AJ699" s="16">
        <f t="shared" si="236"/>
        <v>0.91196080517918054</v>
      </c>
      <c r="AK699" s="16">
        <f t="shared" si="237"/>
        <v>0.87649547743777212</v>
      </c>
      <c r="AL699" s="16">
        <f t="shared" si="238"/>
        <v>0.93160453771392993</v>
      </c>
      <c r="AM699" s="16">
        <f t="shared" si="239"/>
        <v>0.90348013142631622</v>
      </c>
      <c r="AN699" s="16">
        <f t="shared" si="240"/>
        <v>0.91196080517918054</v>
      </c>
      <c r="AO699" s="16">
        <f t="shared" si="224"/>
        <v>5.1362104740970693E-4</v>
      </c>
      <c r="AP699" s="16">
        <f t="shared" si="241"/>
        <v>9.0348013142631629</v>
      </c>
      <c r="AQ699" s="16">
        <f t="shared" si="242"/>
        <v>9.1185930070005305</v>
      </c>
      <c r="AR699" s="16">
        <f t="shared" si="243"/>
        <v>19.983694882961352</v>
      </c>
    </row>
    <row r="700" spans="2:44" x14ac:dyDescent="0.25">
      <c r="B700">
        <f>INDEX(RawData!$A$2:$A$1048576,MATCH(FmtData!$B$4+(ROW()-10),RawData!$A$2:$A$1048576,0))</f>
        <v>910</v>
      </c>
      <c r="C70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188.457025462965</v>
      </c>
      <c r="D700" s="45">
        <f>IF($B$6=1,MID(INDEX(RawData!$B$2:$B$1048576, MATCH(FmtData!$B$4+(ROW()-10),RawData!$A$2:$A$1048576,0)),12,8)+$B$5/24,INDEX(RawData!$C$2:$C$1048576, MATCH(FmtData!$B$4+(ROW()-10),RawData!$A$2:$A$1048576,0)))</f>
        <v>0.45702546296296293</v>
      </c>
      <c r="E700">
        <f>INDEX(RawData!E$2:E$1048576,MATCH(FmtData!$B$4+(ROW()-10),RawData!$A$2:$A$1048576,0))</f>
        <v>2895.61</v>
      </c>
      <c r="F700">
        <f>INDEX(RawData!F$2:F$1048576,MATCH(FmtData!$B$4+(ROW()-10),RawData!$A$2:$A$1048576,0))</f>
        <v>5.0183099999999996</v>
      </c>
      <c r="G700">
        <f>INDEX(RawData!G$2:G$1048576,MATCH(FmtData!$B$4+(ROW()-10),RawData!$A$2:$A$1048576,0))</f>
        <v>-19930.400000000001</v>
      </c>
      <c r="H700">
        <f>INDEX(RawData!H$2:H$1048576,MATCH(FmtData!$B$4+(ROW()-10),RawData!$A$2:$A$1048576,0))</f>
        <v>0.49973000000000001</v>
      </c>
      <c r="I700">
        <f>INDEX(RawData!I$2:I$1048576,MATCH(FmtData!$B$4+(ROW()-10),RawData!$A$2:$A$1048576,0))</f>
        <v>-6.8265900000000004E-2</v>
      </c>
      <c r="J700">
        <f>INDEX(RawData!J$2:J$1048576,MATCH(FmtData!$B$4+(ROW()-10),RawData!$A$2:$A$1048576,0))</f>
        <v>89.9</v>
      </c>
      <c r="K700">
        <f>INDEX(RawData!K$2:K$1048576,MATCH(FmtData!$B$4+(ROW()-10),RawData!$A$2:$A$1048576,0))</f>
        <v>89.6</v>
      </c>
      <c r="L700">
        <f>INDEX(RawData!L$2:L$1048576,MATCH(FmtData!$B$4+(ROW()-10),RawData!$A$2:$A$1048576,0))</f>
        <v>89.4</v>
      </c>
      <c r="M700">
        <f>INDEX(RawData!M$2:M$1048576,MATCH(FmtData!$B$4+(ROW()-10),RawData!$A$2:$A$1048576,0))</f>
        <v>23.3</v>
      </c>
      <c r="N700">
        <f>INDEX(RawData!N$2:N$1048576,MATCH(FmtData!$B$4+(ROW()-10),RawData!$A$2:$A$1048576,0))</f>
        <v>0</v>
      </c>
      <c r="O700">
        <f>INDEX(RawData!O$2:O$1048576,MATCH(FmtData!$B$4+(ROW()-10),RawData!$A$2:$A$1048576,0))</f>
        <v>86.2</v>
      </c>
      <c r="P700">
        <f>INDEX(RawData!P$2:P$1048576,MATCH(FmtData!$B$4+(ROW()-10),RawData!$A$2:$A$1048576,0))</f>
        <v>20.974</v>
      </c>
      <c r="Q700">
        <f>INDEX(RawData!Q$2:Q$1048576,MATCH(FmtData!$B$4+(ROW()-10),RawData!$A$2:$A$1048576,0))</f>
        <v>192.07400000000001</v>
      </c>
      <c r="R700">
        <f>INDEX(RawData!R$2:R$1048576,MATCH(FmtData!$B$4+(ROW()-10),RawData!$A$2:$A$1048576,0))</f>
        <v>1.8310500000000001E-3</v>
      </c>
      <c r="S700">
        <f>INDEX(RawData!S$2:S$1048576,MATCH(FmtData!$B$4+(ROW()-10),RawData!$A$2:$A$1048576,0))</f>
        <v>-0.12819900000000001</v>
      </c>
      <c r="T700">
        <f>INDEX(RawData!T$2:T$1048576,MATCH(FmtData!$B$4+(ROW()-10),RawData!$A$2:$A$1048576,0))</f>
        <v>0.108067</v>
      </c>
      <c r="U700">
        <f>INDEX(RawData!U$2:U$1048576,MATCH(FmtData!$B$4+(ROW()-10),RawData!$A$2:$A$1048576,0))</f>
        <v>0</v>
      </c>
      <c r="V700">
        <f>INDEX(RawData!V$2:V$1048576,MATCH(FmtData!$B$4+(ROW()-10),RawData!$A$2:$A$1048576,0))</f>
        <v>0</v>
      </c>
      <c r="W700" s="7">
        <f t="shared" si="225"/>
        <v>0</v>
      </c>
      <c r="X700" s="7">
        <f t="shared" si="226"/>
        <v>-0.41415462000000003</v>
      </c>
      <c r="Y700" s="7">
        <f t="shared" si="227"/>
        <v>-0.62157863999999996</v>
      </c>
      <c r="Z700" s="7">
        <f t="shared" si="228"/>
        <v>8.6951147047790069</v>
      </c>
      <c r="AA700" s="7">
        <f t="shared" si="229"/>
        <v>8.4876906847790075</v>
      </c>
      <c r="AB700" s="7">
        <f t="shared" si="230"/>
        <v>8.5914026947790063</v>
      </c>
      <c r="AC700" s="5">
        <f t="shared" si="244"/>
        <v>-288.31099999999998</v>
      </c>
      <c r="AD700" s="14">
        <f t="shared" si="231"/>
        <v>-160.31099999999998</v>
      </c>
      <c r="AE700" s="14">
        <f t="shared" si="232"/>
        <v>-122.26932339365305</v>
      </c>
      <c r="AF700" s="14">
        <f t="shared" si="233"/>
        <v>-180.05850469288612</v>
      </c>
      <c r="AG700" s="14">
        <f t="shared" si="234"/>
        <v>-151.44717955171291</v>
      </c>
      <c r="AH700" s="14">
        <f t="shared" si="245"/>
        <v>-160.26051677791361</v>
      </c>
      <c r="AI700" s="16">
        <f t="shared" si="235"/>
        <v>0.91200984150848663</v>
      </c>
      <c r="AJ700" s="16">
        <f t="shared" si="236"/>
        <v>0.91196080517918054</v>
      </c>
      <c r="AK700" s="16">
        <f t="shared" si="237"/>
        <v>0.87649547743777212</v>
      </c>
      <c r="AL700" s="16">
        <f t="shared" si="238"/>
        <v>0.93160453771392993</v>
      </c>
      <c r="AM700" s="16">
        <f t="shared" si="239"/>
        <v>0.90348013142631622</v>
      </c>
      <c r="AN700" s="16">
        <f t="shared" si="240"/>
        <v>0.91196080517918054</v>
      </c>
      <c r="AO700" s="16">
        <f t="shared" si="224"/>
        <v>5.1362104740970693E-4</v>
      </c>
      <c r="AP700" s="16">
        <f t="shared" si="241"/>
        <v>9.0348013142631629</v>
      </c>
      <c r="AQ700" s="16">
        <f t="shared" si="242"/>
        <v>9.1200984150848665</v>
      </c>
      <c r="AR700" s="16">
        <f t="shared" si="243"/>
        <v>19.964458577163853</v>
      </c>
    </row>
    <row r="701" spans="2:44" x14ac:dyDescent="0.25">
      <c r="B701">
        <f>INDEX(RawData!$A$2:$A$1048576,MATCH(FmtData!$B$4+(ROW()-10),RawData!$A$2:$A$1048576,0))</f>
        <v>911</v>
      </c>
      <c r="C70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188.458414351851</v>
      </c>
      <c r="D701" s="45">
        <f>IF($B$6=1,MID(INDEX(RawData!$B$2:$B$1048576, MATCH(FmtData!$B$4+(ROW()-10),RawData!$A$2:$A$1048576,0)),12,8)+$B$5/24,INDEX(RawData!$C$2:$C$1048576, MATCH(FmtData!$B$4+(ROW()-10),RawData!$A$2:$A$1048576,0)))</f>
        <v>0.45841435185185181</v>
      </c>
      <c r="E701">
        <f>INDEX(RawData!E$2:E$1048576,MATCH(FmtData!$B$4+(ROW()-10),RawData!$A$2:$A$1048576,0))</f>
        <v>2899.33</v>
      </c>
      <c r="F701">
        <f>INDEX(RawData!F$2:F$1048576,MATCH(FmtData!$B$4+(ROW()-10),RawData!$A$2:$A$1048576,0))</f>
        <v>8.0976599999999994</v>
      </c>
      <c r="G701">
        <f>INDEX(RawData!G$2:G$1048576,MATCH(FmtData!$B$4+(ROW()-10),RawData!$A$2:$A$1048576,0))</f>
        <v>121695</v>
      </c>
      <c r="H701">
        <f>INDEX(RawData!H$2:H$1048576,MATCH(FmtData!$B$4+(ROW()-10),RawData!$A$2:$A$1048576,0))</f>
        <v>0.49980400000000003</v>
      </c>
      <c r="I701">
        <f>INDEX(RawData!I$2:I$1048576,MATCH(FmtData!$B$4+(ROW()-10),RawData!$A$2:$A$1048576,0))</f>
        <v>-6.7285200000000003E-2</v>
      </c>
      <c r="J701">
        <f>INDEX(RawData!J$2:J$1048576,MATCH(FmtData!$B$4+(ROW()-10),RawData!$A$2:$A$1048576,0))</f>
        <v>90.2</v>
      </c>
      <c r="K701">
        <f>INDEX(RawData!K$2:K$1048576,MATCH(FmtData!$B$4+(ROW()-10),RawData!$A$2:$A$1048576,0))</f>
        <v>90.8</v>
      </c>
      <c r="L701">
        <f>INDEX(RawData!L$2:L$1048576,MATCH(FmtData!$B$4+(ROW()-10),RawData!$A$2:$A$1048576,0))</f>
        <v>89.4</v>
      </c>
      <c r="M701">
        <f>INDEX(RawData!M$2:M$1048576,MATCH(FmtData!$B$4+(ROW()-10),RawData!$A$2:$A$1048576,0))</f>
        <v>23.3</v>
      </c>
      <c r="N701">
        <f>INDEX(RawData!N$2:N$1048576,MATCH(FmtData!$B$4+(ROW()-10),RawData!$A$2:$A$1048576,0))</f>
        <v>0</v>
      </c>
      <c r="O701">
        <f>INDEX(RawData!O$2:O$1048576,MATCH(FmtData!$B$4+(ROW()-10),RawData!$A$2:$A$1048576,0))</f>
        <v>85.9</v>
      </c>
      <c r="P701">
        <f>INDEX(RawData!P$2:P$1048576,MATCH(FmtData!$B$4+(ROW()-10),RawData!$A$2:$A$1048576,0))</f>
        <v>21.021599999999999</v>
      </c>
      <c r="Q701">
        <f>INDEX(RawData!Q$2:Q$1048576,MATCH(FmtData!$B$4+(ROW()-10),RawData!$A$2:$A$1048576,0))</f>
        <v>191.60900000000001</v>
      </c>
      <c r="R701">
        <f>INDEX(RawData!R$2:R$1048576,MATCH(FmtData!$B$4+(ROW()-10),RawData!$A$2:$A$1048576,0))</f>
        <v>1.8310500000000001E-3</v>
      </c>
      <c r="S701">
        <f>INDEX(RawData!S$2:S$1048576,MATCH(FmtData!$B$4+(ROW()-10),RawData!$A$2:$A$1048576,0))</f>
        <v>-0.12850400000000001</v>
      </c>
      <c r="T701">
        <f>INDEX(RawData!T$2:T$1048576,MATCH(FmtData!$B$4+(ROW()-10),RawData!$A$2:$A$1048576,0))</f>
        <v>0.107793</v>
      </c>
      <c r="U701">
        <f>INDEX(RawData!U$2:U$1048576,MATCH(FmtData!$B$4+(ROW()-10),RawData!$A$2:$A$1048576,0))</f>
        <v>0</v>
      </c>
      <c r="V701">
        <f>INDEX(RawData!V$2:V$1048576,MATCH(FmtData!$B$4+(ROW()-10),RawData!$A$2:$A$1048576,0))</f>
        <v>0</v>
      </c>
      <c r="W701" s="7">
        <f t="shared" si="225"/>
        <v>0</v>
      </c>
      <c r="X701" s="7">
        <f t="shared" si="226"/>
        <v>-0.41337992000000001</v>
      </c>
      <c r="Y701" s="7">
        <f t="shared" si="227"/>
        <v>-0.62088268000000002</v>
      </c>
      <c r="Z701" s="7">
        <f t="shared" si="228"/>
        <v>8.6958894047790061</v>
      </c>
      <c r="AA701" s="7">
        <f t="shared" si="229"/>
        <v>8.4883866447790073</v>
      </c>
      <c r="AB701" s="7">
        <f t="shared" si="230"/>
        <v>8.5921380247790076</v>
      </c>
      <c r="AC701" s="5">
        <f t="shared" si="244"/>
        <v>-288.77599999999995</v>
      </c>
      <c r="AD701" s="14">
        <f t="shared" si="231"/>
        <v>-160.77599999999995</v>
      </c>
      <c r="AE701" s="14">
        <f t="shared" si="232"/>
        <v>-122.04922793021785</v>
      </c>
      <c r="AF701" s="14">
        <f t="shared" si="233"/>
        <v>-179.86838470023031</v>
      </c>
      <c r="AG701" s="14">
        <f t="shared" si="234"/>
        <v>-151.242305574792</v>
      </c>
      <c r="AH701" s="14">
        <f t="shared" si="245"/>
        <v>-160.0556428009927</v>
      </c>
      <c r="AI701" s="16">
        <f t="shared" si="235"/>
        <v>0.91246176231883114</v>
      </c>
      <c r="AJ701" s="16">
        <f t="shared" si="236"/>
        <v>0.91176185717812708</v>
      </c>
      <c r="AK701" s="16">
        <f t="shared" si="237"/>
        <v>0.87629804986572701</v>
      </c>
      <c r="AL701" s="16">
        <f t="shared" si="238"/>
        <v>0.93141187558993388</v>
      </c>
      <c r="AM701" s="16">
        <f t="shared" si="239"/>
        <v>0.90328486601212443</v>
      </c>
      <c r="AN701" s="16">
        <f t="shared" si="240"/>
        <v>0.91176185717812708</v>
      </c>
      <c r="AO701" s="16">
        <f t="shared" si="224"/>
        <v>7.1256904846317415E-4</v>
      </c>
      <c r="AP701" s="16">
        <f t="shared" si="241"/>
        <v>9.0328486601212443</v>
      </c>
      <c r="AQ701" s="16">
        <f t="shared" si="242"/>
        <v>9.1246176231883105</v>
      </c>
      <c r="AR701" s="16">
        <f t="shared" si="243"/>
        <v>19.990106984893846</v>
      </c>
    </row>
    <row r="702" spans="2:44" x14ac:dyDescent="0.25">
      <c r="B702">
        <f>INDEX(RawData!$A$2:$A$1048576,MATCH(FmtData!$B$4+(ROW()-10),RawData!$A$2:$A$1048576,0))</f>
        <v>912</v>
      </c>
      <c r="C70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188.459803240738</v>
      </c>
      <c r="D702" s="45">
        <f>IF($B$6=1,MID(INDEX(RawData!$B$2:$B$1048576, MATCH(FmtData!$B$4+(ROW()-10),RawData!$A$2:$A$1048576,0)),12,8)+$B$5/24,INDEX(RawData!$C$2:$C$1048576, MATCH(FmtData!$B$4+(ROW()-10),RawData!$A$2:$A$1048576,0)))</f>
        <v>0.45980324074074069</v>
      </c>
      <c r="E702">
        <f>INDEX(RawData!E$2:E$1048576,MATCH(FmtData!$B$4+(ROW()-10),RawData!$A$2:$A$1048576,0))</f>
        <v>2903.37</v>
      </c>
      <c r="F702">
        <f>INDEX(RawData!F$2:F$1048576,MATCH(FmtData!$B$4+(ROW()-10),RawData!$A$2:$A$1048576,0))</f>
        <v>8.0976599999999994</v>
      </c>
      <c r="G702">
        <f>INDEX(RawData!G$2:G$1048576,MATCH(FmtData!$B$4+(ROW()-10),RawData!$A$2:$A$1048576,0))</f>
        <v>121695</v>
      </c>
      <c r="H702">
        <f>INDEX(RawData!H$2:H$1048576,MATCH(FmtData!$B$4+(ROW()-10),RawData!$A$2:$A$1048576,0))</f>
        <v>0.49982199999999999</v>
      </c>
      <c r="I702">
        <f>INDEX(RawData!I$2:I$1048576,MATCH(FmtData!$B$4+(ROW()-10),RawData!$A$2:$A$1048576,0))</f>
        <v>-6.7469000000000001E-2</v>
      </c>
      <c r="J702">
        <f>INDEX(RawData!J$2:J$1048576,MATCH(FmtData!$B$4+(ROW()-10),RawData!$A$2:$A$1048576,0))</f>
        <v>91.2</v>
      </c>
      <c r="K702">
        <f>INDEX(RawData!K$2:K$1048576,MATCH(FmtData!$B$4+(ROW()-10),RawData!$A$2:$A$1048576,0))</f>
        <v>89.6</v>
      </c>
      <c r="L702">
        <f>INDEX(RawData!L$2:L$1048576,MATCH(FmtData!$B$4+(ROW()-10),RawData!$A$2:$A$1048576,0))</f>
        <v>89.8</v>
      </c>
      <c r="M702">
        <f>INDEX(RawData!M$2:M$1048576,MATCH(FmtData!$B$4+(ROW()-10),RawData!$A$2:$A$1048576,0))</f>
        <v>23.2</v>
      </c>
      <c r="N702">
        <f>INDEX(RawData!N$2:N$1048576,MATCH(FmtData!$B$4+(ROW()-10),RawData!$A$2:$A$1048576,0))</f>
        <v>0</v>
      </c>
      <c r="O702">
        <f>INDEX(RawData!O$2:O$1048576,MATCH(FmtData!$B$4+(ROW()-10),RawData!$A$2:$A$1048576,0))</f>
        <v>86</v>
      </c>
      <c r="P702">
        <f>INDEX(RawData!P$2:P$1048576,MATCH(FmtData!$B$4+(ROW()-10),RawData!$A$2:$A$1048576,0))</f>
        <v>21.0335</v>
      </c>
      <c r="Q702">
        <f>INDEX(RawData!Q$2:Q$1048576,MATCH(FmtData!$B$4+(ROW()-10),RawData!$A$2:$A$1048576,0))</f>
        <v>191.84200000000001</v>
      </c>
      <c r="R702">
        <f>INDEX(RawData!R$2:R$1048576,MATCH(FmtData!$B$4+(ROW()-10),RawData!$A$2:$A$1048576,0))</f>
        <v>1.8310500000000001E-3</v>
      </c>
      <c r="S702">
        <f>INDEX(RawData!S$2:S$1048576,MATCH(FmtData!$B$4+(ROW()-10),RawData!$A$2:$A$1048576,0))</f>
        <v>-0.128413</v>
      </c>
      <c r="T702">
        <f>INDEX(RawData!T$2:T$1048576,MATCH(FmtData!$B$4+(ROW()-10),RawData!$A$2:$A$1048576,0))</f>
        <v>0.10788399999999999</v>
      </c>
      <c r="U702">
        <f>INDEX(RawData!U$2:U$1048576,MATCH(FmtData!$B$4+(ROW()-10),RawData!$A$2:$A$1048576,0))</f>
        <v>0</v>
      </c>
      <c r="V702">
        <f>INDEX(RawData!V$2:V$1048576,MATCH(FmtData!$B$4+(ROW()-10),RawData!$A$2:$A$1048576,0))</f>
        <v>0</v>
      </c>
      <c r="W702" s="7">
        <f t="shared" si="225"/>
        <v>0</v>
      </c>
      <c r="X702" s="7">
        <f t="shared" si="226"/>
        <v>-0.41361106000000003</v>
      </c>
      <c r="Y702" s="7">
        <f t="shared" si="227"/>
        <v>-0.62111382000000004</v>
      </c>
      <c r="Z702" s="7">
        <f t="shared" si="228"/>
        <v>8.6956582647790057</v>
      </c>
      <c r="AA702" s="7">
        <f t="shared" si="229"/>
        <v>8.4881555047790069</v>
      </c>
      <c r="AB702" s="7">
        <f t="shared" si="230"/>
        <v>8.5919068847790072</v>
      </c>
      <c r="AC702" s="5">
        <f t="shared" si="244"/>
        <v>-288.54300000000001</v>
      </c>
      <c r="AD702" s="14">
        <f t="shared" si="231"/>
        <v>-160.54300000000001</v>
      </c>
      <c r="AE702" s="14">
        <f t="shared" si="232"/>
        <v>-122.11489909655131</v>
      </c>
      <c r="AF702" s="14">
        <f t="shared" si="233"/>
        <v>-179.93152954483787</v>
      </c>
      <c r="AG702" s="14">
        <f t="shared" si="234"/>
        <v>-151.3067077178822</v>
      </c>
      <c r="AH702" s="14">
        <f t="shared" si="245"/>
        <v>-160.12004494408291</v>
      </c>
      <c r="AI702" s="16">
        <f t="shared" si="235"/>
        <v>0.91223526000729982</v>
      </c>
      <c r="AJ702" s="16">
        <f t="shared" si="236"/>
        <v>0.9118243871353523</v>
      </c>
      <c r="AK702" s="16">
        <f t="shared" si="237"/>
        <v>0.87635694817088627</v>
      </c>
      <c r="AL702" s="16">
        <f t="shared" si="238"/>
        <v>0.93147585591774762</v>
      </c>
      <c r="AM702" s="16">
        <f t="shared" si="239"/>
        <v>0.90334623860655761</v>
      </c>
      <c r="AN702" s="16">
        <f t="shared" si="240"/>
        <v>0.9118243871353523</v>
      </c>
      <c r="AO702" s="16">
        <f t="shared" si="224"/>
        <v>6.5003909123795278E-4</v>
      </c>
      <c r="AP702" s="16">
        <f t="shared" si="241"/>
        <v>9.0334623860655761</v>
      </c>
      <c r="AQ702" s="16">
        <f t="shared" si="242"/>
        <v>9.1223526000729986</v>
      </c>
      <c r="AR702" s="16">
        <f t="shared" si="243"/>
        <v>20.017961707267283</v>
      </c>
    </row>
    <row r="703" spans="2:44" x14ac:dyDescent="0.25">
      <c r="B703">
        <f>INDEX(RawData!$A$2:$A$1048576,MATCH(FmtData!$B$4+(ROW()-10),RawData!$A$2:$A$1048576,0))</f>
        <v>913</v>
      </c>
      <c r="C70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188.461192129631</v>
      </c>
      <c r="D703" s="45">
        <f>IF($B$6=1,MID(INDEX(RawData!$B$2:$B$1048576, MATCH(FmtData!$B$4+(ROW()-10),RawData!$A$2:$A$1048576,0)),12,8)+$B$5/24,INDEX(RawData!$C$2:$C$1048576, MATCH(FmtData!$B$4+(ROW()-10),RawData!$A$2:$A$1048576,0)))</f>
        <v>0.46119212962962958</v>
      </c>
      <c r="E703">
        <f>INDEX(RawData!E$2:E$1048576,MATCH(FmtData!$B$4+(ROW()-10),RawData!$A$2:$A$1048576,0))</f>
        <v>2903.37</v>
      </c>
      <c r="F703">
        <f>INDEX(RawData!F$2:F$1048576,MATCH(FmtData!$B$4+(ROW()-10),RawData!$A$2:$A$1048576,0))</f>
        <v>8.0976599999999994</v>
      </c>
      <c r="G703">
        <f>INDEX(RawData!G$2:G$1048576,MATCH(FmtData!$B$4+(ROW()-10),RawData!$A$2:$A$1048576,0))</f>
        <v>121695</v>
      </c>
      <c r="H703">
        <f>INDEX(RawData!H$2:H$1048576,MATCH(FmtData!$B$4+(ROW()-10),RawData!$A$2:$A$1048576,0))</f>
        <v>0.49980400000000003</v>
      </c>
      <c r="I703">
        <f>INDEX(RawData!I$2:I$1048576,MATCH(FmtData!$B$4+(ROW()-10),RawData!$A$2:$A$1048576,0))</f>
        <v>-6.7469000000000001E-2</v>
      </c>
      <c r="J703">
        <f>INDEX(RawData!J$2:J$1048576,MATCH(FmtData!$B$4+(ROW()-10),RawData!$A$2:$A$1048576,0))</f>
        <v>90.6</v>
      </c>
      <c r="K703">
        <f>INDEX(RawData!K$2:K$1048576,MATCH(FmtData!$B$4+(ROW()-10),RawData!$A$2:$A$1048576,0))</f>
        <v>91</v>
      </c>
      <c r="L703">
        <f>INDEX(RawData!L$2:L$1048576,MATCH(FmtData!$B$4+(ROW()-10),RawData!$A$2:$A$1048576,0))</f>
        <v>89.8</v>
      </c>
      <c r="M703">
        <f>INDEX(RawData!M$2:M$1048576,MATCH(FmtData!$B$4+(ROW()-10),RawData!$A$2:$A$1048576,0))</f>
        <v>23.3</v>
      </c>
      <c r="N703">
        <f>INDEX(RawData!N$2:N$1048576,MATCH(FmtData!$B$4+(ROW()-10),RawData!$A$2:$A$1048576,0))</f>
        <v>0</v>
      </c>
      <c r="O703">
        <f>INDEX(RawData!O$2:O$1048576,MATCH(FmtData!$B$4+(ROW()-10),RawData!$A$2:$A$1048576,0))</f>
        <v>86</v>
      </c>
      <c r="P703">
        <f>INDEX(RawData!P$2:P$1048576,MATCH(FmtData!$B$4+(ROW()-10),RawData!$A$2:$A$1048576,0))</f>
        <v>21.021599999999999</v>
      </c>
      <c r="Q703">
        <f>INDEX(RawData!Q$2:Q$1048576,MATCH(FmtData!$B$4+(ROW()-10),RawData!$A$2:$A$1048576,0))</f>
        <v>191.95</v>
      </c>
      <c r="R703">
        <f>INDEX(RawData!R$2:R$1048576,MATCH(FmtData!$B$4+(ROW()-10),RawData!$A$2:$A$1048576,0))</f>
        <v>1.8310500000000001E-3</v>
      </c>
      <c r="S703">
        <f>INDEX(RawData!S$2:S$1048576,MATCH(FmtData!$B$4+(ROW()-10),RawData!$A$2:$A$1048576,0))</f>
        <v>-0.128413</v>
      </c>
      <c r="T703">
        <f>INDEX(RawData!T$2:T$1048576,MATCH(FmtData!$B$4+(ROW()-10),RawData!$A$2:$A$1048576,0))</f>
        <v>0.108067</v>
      </c>
      <c r="U703">
        <f>INDEX(RawData!U$2:U$1048576,MATCH(FmtData!$B$4+(ROW()-10),RawData!$A$2:$A$1048576,0))</f>
        <v>0</v>
      </c>
      <c r="V703">
        <f>INDEX(RawData!V$2:V$1048576,MATCH(FmtData!$B$4+(ROW()-10),RawData!$A$2:$A$1048576,0))</f>
        <v>0</v>
      </c>
      <c r="W703" s="7">
        <f t="shared" si="225"/>
        <v>0</v>
      </c>
      <c r="X703" s="7">
        <f t="shared" si="226"/>
        <v>-0.41361106000000003</v>
      </c>
      <c r="Y703" s="7">
        <f t="shared" si="227"/>
        <v>-0.62157863999999996</v>
      </c>
      <c r="Z703" s="7">
        <f t="shared" si="228"/>
        <v>8.6956582647790057</v>
      </c>
      <c r="AA703" s="7">
        <f t="shared" si="229"/>
        <v>8.4876906847790075</v>
      </c>
      <c r="AB703" s="7">
        <f t="shared" si="230"/>
        <v>8.5916744747790066</v>
      </c>
      <c r="AC703" s="5">
        <f t="shared" si="244"/>
        <v>-288.435</v>
      </c>
      <c r="AD703" s="14">
        <f t="shared" si="231"/>
        <v>-160.435</v>
      </c>
      <c r="AE703" s="14">
        <f t="shared" si="232"/>
        <v>-122.11489909655131</v>
      </c>
      <c r="AF703" s="14">
        <f t="shared" si="233"/>
        <v>-180.05850469288612</v>
      </c>
      <c r="AG703" s="14">
        <f t="shared" si="234"/>
        <v>-151.37146088159307</v>
      </c>
      <c r="AH703" s="14">
        <f t="shared" si="245"/>
        <v>-160.18479810779377</v>
      </c>
      <c r="AI703" s="16">
        <f t="shared" si="235"/>
        <v>0.91213030994843214</v>
      </c>
      <c r="AJ703" s="16">
        <f t="shared" si="236"/>
        <v>0.91188726655657992</v>
      </c>
      <c r="AK703" s="16">
        <f t="shared" si="237"/>
        <v>0.87635694817088627</v>
      </c>
      <c r="AL703" s="16">
        <f t="shared" si="238"/>
        <v>0.93160453771392993</v>
      </c>
      <c r="AM703" s="16">
        <f t="shared" si="239"/>
        <v>0.90340795411786401</v>
      </c>
      <c r="AN703" s="16">
        <f t="shared" si="240"/>
        <v>0.91188726655657992</v>
      </c>
      <c r="AO703" s="16">
        <f t="shared" si="224"/>
        <v>5.8715967001032876E-4</v>
      </c>
      <c r="AP703" s="16">
        <f t="shared" si="241"/>
        <v>9.0340795411786399</v>
      </c>
      <c r="AQ703" s="16">
        <f t="shared" si="242"/>
        <v>9.1213030994843223</v>
      </c>
      <c r="AR703" s="16">
        <f t="shared" si="243"/>
        <v>20.017961707267283</v>
      </c>
    </row>
    <row r="704" spans="2:44" x14ac:dyDescent="0.25">
      <c r="B704">
        <f>INDEX(RawData!$A$2:$A$1048576,MATCH(FmtData!$B$4+(ROW()-10),RawData!$A$2:$A$1048576,0))</f>
        <v>914</v>
      </c>
      <c r="C70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188.462569444448</v>
      </c>
      <c r="D704" s="45">
        <f>IF($B$6=1,MID(INDEX(RawData!$B$2:$B$1048576, MATCH(FmtData!$B$4+(ROW()-10),RawData!$A$2:$A$1048576,0)),12,8)+$B$5/24,INDEX(RawData!$C$2:$C$1048576, MATCH(FmtData!$B$4+(ROW()-10),RawData!$A$2:$A$1048576,0)))</f>
        <v>0.46256944444444442</v>
      </c>
      <c r="E704">
        <f>INDEX(RawData!E$2:E$1048576,MATCH(FmtData!$B$4+(ROW()-10),RawData!$A$2:$A$1048576,0))</f>
        <v>2899.33</v>
      </c>
      <c r="F704">
        <f>INDEX(RawData!F$2:F$1048576,MATCH(FmtData!$B$4+(ROW()-10),RawData!$A$2:$A$1048576,0))</f>
        <v>8.0976599999999994</v>
      </c>
      <c r="G704">
        <f>INDEX(RawData!G$2:G$1048576,MATCH(FmtData!$B$4+(ROW()-10),RawData!$A$2:$A$1048576,0))</f>
        <v>121695</v>
      </c>
      <c r="H704">
        <f>INDEX(RawData!H$2:H$1048576,MATCH(FmtData!$B$4+(ROW()-10),RawData!$A$2:$A$1048576,0))</f>
        <v>0.49980400000000003</v>
      </c>
      <c r="I704">
        <f>INDEX(RawData!I$2:I$1048576,MATCH(FmtData!$B$4+(ROW()-10),RawData!$A$2:$A$1048576,0))</f>
        <v>-6.7285200000000003E-2</v>
      </c>
      <c r="J704">
        <f>INDEX(RawData!J$2:J$1048576,MATCH(FmtData!$B$4+(ROW()-10),RawData!$A$2:$A$1048576,0))</f>
        <v>90.1</v>
      </c>
      <c r="K704">
        <f>INDEX(RawData!K$2:K$1048576,MATCH(FmtData!$B$4+(ROW()-10),RawData!$A$2:$A$1048576,0))</f>
        <v>89.5</v>
      </c>
      <c r="L704">
        <f>INDEX(RawData!L$2:L$1048576,MATCH(FmtData!$B$4+(ROW()-10),RawData!$A$2:$A$1048576,0))</f>
        <v>90.6</v>
      </c>
      <c r="M704">
        <f>INDEX(RawData!M$2:M$1048576,MATCH(FmtData!$B$4+(ROW()-10),RawData!$A$2:$A$1048576,0))</f>
        <v>23.2</v>
      </c>
      <c r="N704">
        <f>INDEX(RawData!N$2:N$1048576,MATCH(FmtData!$B$4+(ROW()-10),RawData!$A$2:$A$1048576,0))</f>
        <v>0</v>
      </c>
      <c r="O704">
        <f>INDEX(RawData!O$2:O$1048576,MATCH(FmtData!$B$4+(ROW()-10),RawData!$A$2:$A$1048576,0))</f>
        <v>86</v>
      </c>
      <c r="P704">
        <f>INDEX(RawData!P$2:P$1048576,MATCH(FmtData!$B$4+(ROW()-10),RawData!$A$2:$A$1048576,0))</f>
        <v>21.0335</v>
      </c>
      <c r="Q704">
        <f>INDEX(RawData!Q$2:Q$1048576,MATCH(FmtData!$B$4+(ROW()-10),RawData!$A$2:$A$1048576,0))</f>
        <v>191.95</v>
      </c>
      <c r="R704">
        <f>INDEX(RawData!R$2:R$1048576,MATCH(FmtData!$B$4+(ROW()-10),RawData!$A$2:$A$1048576,0))</f>
        <v>1.8310500000000001E-3</v>
      </c>
      <c r="S704">
        <f>INDEX(RawData!S$2:S$1048576,MATCH(FmtData!$B$4+(ROW()-10),RawData!$A$2:$A$1048576,0))</f>
        <v>-0.128413</v>
      </c>
      <c r="T704">
        <f>INDEX(RawData!T$2:T$1048576,MATCH(FmtData!$B$4+(ROW()-10),RawData!$A$2:$A$1048576,0))</f>
        <v>0.10788399999999999</v>
      </c>
      <c r="U704">
        <f>INDEX(RawData!U$2:U$1048576,MATCH(FmtData!$B$4+(ROW()-10),RawData!$A$2:$A$1048576,0))</f>
        <v>0</v>
      </c>
      <c r="V704">
        <f>INDEX(RawData!V$2:V$1048576,MATCH(FmtData!$B$4+(ROW()-10),RawData!$A$2:$A$1048576,0))</f>
        <v>0</v>
      </c>
      <c r="W704" s="7">
        <f t="shared" si="225"/>
        <v>0</v>
      </c>
      <c r="X704" s="7">
        <f t="shared" si="226"/>
        <v>-0.41361106000000003</v>
      </c>
      <c r="Y704" s="7">
        <f t="shared" si="227"/>
        <v>-0.62111382000000004</v>
      </c>
      <c r="Z704" s="7">
        <f t="shared" si="228"/>
        <v>8.6956582647790057</v>
      </c>
      <c r="AA704" s="7">
        <f t="shared" si="229"/>
        <v>8.4881555047790069</v>
      </c>
      <c r="AB704" s="7">
        <f t="shared" si="230"/>
        <v>8.5919068847790072</v>
      </c>
      <c r="AC704" s="5">
        <f t="shared" si="244"/>
        <v>-288.435</v>
      </c>
      <c r="AD704" s="14">
        <f t="shared" si="231"/>
        <v>-160.435</v>
      </c>
      <c r="AE704" s="14">
        <f t="shared" si="232"/>
        <v>-122.11489909655131</v>
      </c>
      <c r="AF704" s="14">
        <f t="shared" si="233"/>
        <v>-179.93152954483787</v>
      </c>
      <c r="AG704" s="14">
        <f t="shared" si="234"/>
        <v>-151.3067077178822</v>
      </c>
      <c r="AH704" s="14">
        <f t="shared" si="245"/>
        <v>-160.12004494408291</v>
      </c>
      <c r="AI704" s="16">
        <f t="shared" si="235"/>
        <v>0.91213030994843214</v>
      </c>
      <c r="AJ704" s="16">
        <f t="shared" si="236"/>
        <v>0.9118243871353523</v>
      </c>
      <c r="AK704" s="16">
        <f t="shared" si="237"/>
        <v>0.87635694817088627</v>
      </c>
      <c r="AL704" s="16">
        <f t="shared" si="238"/>
        <v>0.93147585591774762</v>
      </c>
      <c r="AM704" s="16">
        <f t="shared" si="239"/>
        <v>0.90334623860655761</v>
      </c>
      <c r="AN704" s="16">
        <f t="shared" si="240"/>
        <v>0.9118243871353523</v>
      </c>
      <c r="AO704" s="16">
        <f t="shared" si="224"/>
        <v>5.5546746489976151E-4</v>
      </c>
      <c r="AP704" s="16">
        <f t="shared" si="241"/>
        <v>9.0334623860655761</v>
      </c>
      <c r="AQ704" s="16">
        <f t="shared" si="242"/>
        <v>9.1213030994843223</v>
      </c>
      <c r="AR704" s="16">
        <f t="shared" si="243"/>
        <v>19.990106984893846</v>
      </c>
    </row>
    <row r="705" spans="2:44" x14ac:dyDescent="0.25">
      <c r="B705">
        <f>INDEX(RawData!$A$2:$A$1048576,MATCH(FmtData!$B$4+(ROW()-10),RawData!$A$2:$A$1048576,0))</f>
        <v>915</v>
      </c>
      <c r="C70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188.463969907411</v>
      </c>
      <c r="D705" s="45">
        <f>IF($B$6=1,MID(INDEX(RawData!$B$2:$B$1048576, MATCH(FmtData!$B$4+(ROW()-10),RawData!$A$2:$A$1048576,0)),12,8)+$B$5/24,INDEX(RawData!$C$2:$C$1048576, MATCH(FmtData!$B$4+(ROW()-10),RawData!$A$2:$A$1048576,0)))</f>
        <v>0.46396990740740746</v>
      </c>
      <c r="E705">
        <f>INDEX(RawData!E$2:E$1048576,MATCH(FmtData!$B$4+(ROW()-10),RawData!$A$2:$A$1048576,0))</f>
        <v>2897.47</v>
      </c>
      <c r="F705">
        <f>INDEX(RawData!F$2:F$1048576,MATCH(FmtData!$B$4+(ROW()-10),RawData!$A$2:$A$1048576,0))</f>
        <v>6.25</v>
      </c>
      <c r="G705">
        <f>INDEX(RawData!G$2:G$1048576,MATCH(FmtData!$B$4+(ROW()-10),RawData!$A$2:$A$1048576,0))</f>
        <v>-19490.5</v>
      </c>
      <c r="H705">
        <f>INDEX(RawData!H$2:H$1048576,MATCH(FmtData!$B$4+(ROW()-10),RawData!$A$2:$A$1048576,0))</f>
        <v>0.499749</v>
      </c>
      <c r="I705">
        <f>INDEX(RawData!I$2:I$1048576,MATCH(FmtData!$B$4+(ROW()-10),RawData!$A$2:$A$1048576,0))</f>
        <v>-6.8082000000000004E-2</v>
      </c>
      <c r="J705">
        <f>INDEX(RawData!J$2:J$1048576,MATCH(FmtData!$B$4+(ROW()-10),RawData!$A$2:$A$1048576,0))</f>
        <v>89.6</v>
      </c>
      <c r="K705">
        <f>INDEX(RawData!K$2:K$1048576,MATCH(FmtData!$B$4+(ROW()-10),RawData!$A$2:$A$1048576,0))</f>
        <v>91.5</v>
      </c>
      <c r="L705">
        <f>INDEX(RawData!L$2:L$1048576,MATCH(FmtData!$B$4+(ROW()-10),RawData!$A$2:$A$1048576,0))</f>
        <v>90.4</v>
      </c>
      <c r="M705">
        <f>INDEX(RawData!M$2:M$1048576,MATCH(FmtData!$B$4+(ROW()-10),RawData!$A$2:$A$1048576,0))</f>
        <v>23.2</v>
      </c>
      <c r="N705">
        <f>INDEX(RawData!N$2:N$1048576,MATCH(FmtData!$B$4+(ROW()-10),RawData!$A$2:$A$1048576,0))</f>
        <v>0</v>
      </c>
      <c r="O705">
        <f>INDEX(RawData!O$2:O$1048576,MATCH(FmtData!$B$4+(ROW()-10),RawData!$A$2:$A$1048576,0))</f>
        <v>85.9</v>
      </c>
      <c r="P705">
        <f>INDEX(RawData!P$2:P$1048576,MATCH(FmtData!$B$4+(ROW()-10),RawData!$A$2:$A$1048576,0))</f>
        <v>20.974</v>
      </c>
      <c r="Q705">
        <f>INDEX(RawData!Q$2:Q$1048576,MATCH(FmtData!$B$4+(ROW()-10),RawData!$A$2:$A$1048576,0))</f>
        <v>191.71799999999999</v>
      </c>
      <c r="R705">
        <f>INDEX(RawData!R$2:R$1048576,MATCH(FmtData!$B$4+(ROW()-10),RawData!$A$2:$A$1048576,0))</f>
        <v>1.8310500000000001E-3</v>
      </c>
      <c r="S705">
        <f>INDEX(RawData!S$2:S$1048576,MATCH(FmtData!$B$4+(ROW()-10),RawData!$A$2:$A$1048576,0))</f>
        <v>-0.128108</v>
      </c>
      <c r="T705">
        <f>INDEX(RawData!T$2:T$1048576,MATCH(FmtData!$B$4+(ROW()-10),RawData!$A$2:$A$1048576,0))</f>
        <v>0.108067</v>
      </c>
      <c r="U705">
        <f>INDEX(RawData!U$2:U$1048576,MATCH(FmtData!$B$4+(ROW()-10),RawData!$A$2:$A$1048576,0))</f>
        <v>0</v>
      </c>
      <c r="V705">
        <f>INDEX(RawData!V$2:V$1048576,MATCH(FmtData!$B$4+(ROW()-10),RawData!$A$2:$A$1048576,0))</f>
        <v>0</v>
      </c>
      <c r="W705" s="7">
        <f t="shared" si="225"/>
        <v>0</v>
      </c>
      <c r="X705" s="7">
        <f t="shared" si="226"/>
        <v>-0.41438576000000005</v>
      </c>
      <c r="Y705" s="7">
        <f t="shared" si="227"/>
        <v>-0.62157863999999996</v>
      </c>
      <c r="Z705" s="7">
        <f t="shared" si="228"/>
        <v>8.6948835647790066</v>
      </c>
      <c r="AA705" s="7">
        <f t="shared" si="229"/>
        <v>8.4876906847790075</v>
      </c>
      <c r="AB705" s="7">
        <f t="shared" si="230"/>
        <v>8.5912871247790079</v>
      </c>
      <c r="AC705" s="5">
        <f t="shared" si="244"/>
        <v>-288.66700000000003</v>
      </c>
      <c r="AD705" s="14">
        <f t="shared" si="231"/>
        <v>-160.66700000000003</v>
      </c>
      <c r="AE705" s="14">
        <f t="shared" si="232"/>
        <v>-122.33498504088482</v>
      </c>
      <c r="AF705" s="14">
        <f t="shared" si="233"/>
        <v>-180.05850469288612</v>
      </c>
      <c r="AG705" s="14">
        <f t="shared" si="234"/>
        <v>-151.47937649886626</v>
      </c>
      <c r="AH705" s="14">
        <f t="shared" si="245"/>
        <v>-160.29271372506696</v>
      </c>
      <c r="AI705" s="16">
        <f t="shared" si="235"/>
        <v>0.91235578801012307</v>
      </c>
      <c r="AJ705" s="16">
        <f t="shared" si="236"/>
        <v>0.91199207872488708</v>
      </c>
      <c r="AK705" s="16">
        <f t="shared" si="237"/>
        <v>0.87655439374427968</v>
      </c>
      <c r="AL705" s="16">
        <f t="shared" si="238"/>
        <v>0.93160453771392993</v>
      </c>
      <c r="AM705" s="16">
        <f t="shared" si="239"/>
        <v>0.90351082601730148</v>
      </c>
      <c r="AN705" s="16">
        <f t="shared" si="240"/>
        <v>0.91199207872488708</v>
      </c>
      <c r="AO705" s="16">
        <f t="shared" si="224"/>
        <v>3.8777587536498181E-4</v>
      </c>
      <c r="AP705" s="16">
        <f t="shared" si="241"/>
        <v>9.0351082601730148</v>
      </c>
      <c r="AQ705" s="16">
        <f t="shared" si="242"/>
        <v>9.1235578801012309</v>
      </c>
      <c r="AR705" s="16">
        <f t="shared" si="243"/>
        <v>19.977282781028848</v>
      </c>
    </row>
    <row r="706" spans="2:44" x14ac:dyDescent="0.25">
      <c r="B706">
        <f>INDEX(RawData!$A$2:$A$1048576,MATCH(FmtData!$B$4+(ROW()-10),RawData!$A$2:$A$1048576,0))</f>
        <v>916</v>
      </c>
      <c r="C70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188.465358796297</v>
      </c>
      <c r="D706" s="45">
        <f>IF($B$6=1,MID(INDEX(RawData!$B$2:$B$1048576, MATCH(FmtData!$B$4+(ROW()-10),RawData!$A$2:$A$1048576,0)),12,8)+$B$5/24,INDEX(RawData!$C$2:$C$1048576, MATCH(FmtData!$B$4+(ROW()-10),RawData!$A$2:$A$1048576,0)))</f>
        <v>0.46535879629629634</v>
      </c>
      <c r="E706">
        <f>INDEX(RawData!E$2:E$1048576,MATCH(FmtData!$B$4+(ROW()-10),RawData!$A$2:$A$1048576,0))</f>
        <v>2898.4</v>
      </c>
      <c r="F706">
        <f>INDEX(RawData!F$2:F$1048576,MATCH(FmtData!$B$4+(ROW()-10),RawData!$A$2:$A$1048576,0))</f>
        <v>4.0944799999999999</v>
      </c>
      <c r="G706">
        <f>INDEX(RawData!G$2:G$1048576,MATCH(FmtData!$B$4+(ROW()-10),RawData!$A$2:$A$1048576,0))</f>
        <v>-19512.8</v>
      </c>
      <c r="H706">
        <f>INDEX(RawData!H$2:H$1048576,MATCH(FmtData!$B$4+(ROW()-10),RawData!$A$2:$A$1048576,0))</f>
        <v>0.49973000000000001</v>
      </c>
      <c r="I706">
        <f>INDEX(RawData!I$2:I$1048576,MATCH(FmtData!$B$4+(ROW()-10),RawData!$A$2:$A$1048576,0))</f>
        <v>-6.8082000000000004E-2</v>
      </c>
      <c r="J706">
        <f>INDEX(RawData!J$2:J$1048576,MATCH(FmtData!$B$4+(ROW()-10),RawData!$A$2:$A$1048576,0))</f>
        <v>91.6</v>
      </c>
      <c r="K706">
        <f>INDEX(RawData!K$2:K$1048576,MATCH(FmtData!$B$4+(ROW()-10),RawData!$A$2:$A$1048576,0))</f>
        <v>89.7</v>
      </c>
      <c r="L706">
        <f>INDEX(RawData!L$2:L$1048576,MATCH(FmtData!$B$4+(ROW()-10),RawData!$A$2:$A$1048576,0))</f>
        <v>90.4</v>
      </c>
      <c r="M706">
        <f>INDEX(RawData!M$2:M$1048576,MATCH(FmtData!$B$4+(ROW()-10),RawData!$A$2:$A$1048576,0))</f>
        <v>23.2</v>
      </c>
      <c r="N706">
        <f>INDEX(RawData!N$2:N$1048576,MATCH(FmtData!$B$4+(ROW()-10),RawData!$A$2:$A$1048576,0))</f>
        <v>0</v>
      </c>
      <c r="O706">
        <f>INDEX(RawData!O$2:O$1048576,MATCH(FmtData!$B$4+(ROW()-10),RawData!$A$2:$A$1048576,0))</f>
        <v>85.7</v>
      </c>
      <c r="P706">
        <f>INDEX(RawData!P$2:P$1048576,MATCH(FmtData!$B$4+(ROW()-10),RawData!$A$2:$A$1048576,0))</f>
        <v>20.974</v>
      </c>
      <c r="Q706">
        <f>INDEX(RawData!Q$2:Q$1048576,MATCH(FmtData!$B$4+(ROW()-10),RawData!$A$2:$A$1048576,0))</f>
        <v>191.71799999999999</v>
      </c>
      <c r="R706">
        <f>INDEX(RawData!R$2:R$1048576,MATCH(FmtData!$B$4+(ROW()-10),RawData!$A$2:$A$1048576,0))</f>
        <v>1.8310500000000001E-3</v>
      </c>
      <c r="S706">
        <f>INDEX(RawData!S$2:S$1048576,MATCH(FmtData!$B$4+(ROW()-10),RawData!$A$2:$A$1048576,0))</f>
        <v>-0.12801599999999999</v>
      </c>
      <c r="T706">
        <f>INDEX(RawData!T$2:T$1048576,MATCH(FmtData!$B$4+(ROW()-10),RawData!$A$2:$A$1048576,0))</f>
        <v>0.108555</v>
      </c>
      <c r="U706">
        <f>INDEX(RawData!U$2:U$1048576,MATCH(FmtData!$B$4+(ROW()-10),RawData!$A$2:$A$1048576,0))</f>
        <v>0</v>
      </c>
      <c r="V706">
        <f>INDEX(RawData!V$2:V$1048576,MATCH(FmtData!$B$4+(ROW()-10),RawData!$A$2:$A$1048576,0))</f>
        <v>0</v>
      </c>
      <c r="W706" s="7">
        <f t="shared" si="225"/>
        <v>0</v>
      </c>
      <c r="X706" s="7">
        <f t="shared" si="226"/>
        <v>-0.41461944000000006</v>
      </c>
      <c r="Y706" s="7">
        <f t="shared" si="227"/>
        <v>-0.6228181599999999</v>
      </c>
      <c r="Z706" s="7">
        <f t="shared" si="228"/>
        <v>8.6946498847790075</v>
      </c>
      <c r="AA706" s="7">
        <f t="shared" si="229"/>
        <v>8.4864511647790071</v>
      </c>
      <c r="AB706" s="7">
        <f t="shared" si="230"/>
        <v>8.5905505247790082</v>
      </c>
      <c r="AC706" s="5">
        <f t="shared" si="244"/>
        <v>-288.66700000000003</v>
      </c>
      <c r="AD706" s="14">
        <f t="shared" si="231"/>
        <v>-160.66700000000003</v>
      </c>
      <c r="AE706" s="14">
        <f t="shared" si="232"/>
        <v>-122.40136535769523</v>
      </c>
      <c r="AF706" s="14">
        <f t="shared" si="233"/>
        <v>-180.39704997055344</v>
      </c>
      <c r="AG706" s="14">
        <f t="shared" si="234"/>
        <v>-151.68457128008481</v>
      </c>
      <c r="AH706" s="14">
        <f t="shared" si="245"/>
        <v>-160.49790850628551</v>
      </c>
      <c r="AI706" s="16">
        <f t="shared" si="235"/>
        <v>0.91235578801012307</v>
      </c>
      <c r="AJ706" s="16">
        <f t="shared" si="236"/>
        <v>0.91219143896959554</v>
      </c>
      <c r="AK706" s="16">
        <f t="shared" si="237"/>
        <v>0.87661396294385241</v>
      </c>
      <c r="AL706" s="16">
        <f t="shared" si="238"/>
        <v>0.93194780714884851</v>
      </c>
      <c r="AM706" s="16">
        <f t="shared" si="239"/>
        <v>0.90370649512486523</v>
      </c>
      <c r="AN706" s="16">
        <f t="shared" si="240"/>
        <v>0.91219143896959554</v>
      </c>
      <c r="AO706" s="16">
        <f t="shared" si="224"/>
        <v>1.8841563065652434E-4</v>
      </c>
      <c r="AP706" s="16">
        <f t="shared" si="241"/>
        <v>9.0370649512486523</v>
      </c>
      <c r="AQ706" s="16">
        <f t="shared" si="242"/>
        <v>9.1235578801012309</v>
      </c>
      <c r="AR706" s="16">
        <f t="shared" si="243"/>
        <v>19.983694882961352</v>
      </c>
    </row>
    <row r="707" spans="2:44" x14ac:dyDescent="0.25">
      <c r="B707">
        <f>INDEX(RawData!$A$2:$A$1048576,MATCH(FmtData!$B$4+(ROW()-10),RawData!$A$2:$A$1048576,0))</f>
        <v>917</v>
      </c>
      <c r="C70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188.466736111113</v>
      </c>
      <c r="D707" s="45">
        <f>IF($B$6=1,MID(INDEX(RawData!$B$2:$B$1048576, MATCH(FmtData!$B$4+(ROW()-10),RawData!$A$2:$A$1048576,0)),12,8)+$B$5/24,INDEX(RawData!$C$2:$C$1048576, MATCH(FmtData!$B$4+(ROW()-10),RawData!$A$2:$A$1048576,0)))</f>
        <v>0.46673611111111107</v>
      </c>
      <c r="E707">
        <f>INDEX(RawData!E$2:E$1048576,MATCH(FmtData!$B$4+(ROW()-10),RawData!$A$2:$A$1048576,0))</f>
        <v>2900.26</v>
      </c>
      <c r="F707">
        <f>INDEX(RawData!F$2:F$1048576,MATCH(FmtData!$B$4+(ROW()-10),RawData!$A$2:$A$1048576,0))</f>
        <v>4.0944799999999999</v>
      </c>
      <c r="G707">
        <f>INDEX(RawData!G$2:G$1048576,MATCH(FmtData!$B$4+(ROW()-10),RawData!$A$2:$A$1048576,0))</f>
        <v>-20280.8</v>
      </c>
      <c r="H707">
        <f>INDEX(RawData!H$2:H$1048576,MATCH(FmtData!$B$4+(ROW()-10),RawData!$A$2:$A$1048576,0))</f>
        <v>0.49973000000000001</v>
      </c>
      <c r="I707">
        <f>INDEX(RawData!I$2:I$1048576,MATCH(FmtData!$B$4+(ROW()-10),RawData!$A$2:$A$1048576,0))</f>
        <v>-6.7898200000000006E-2</v>
      </c>
      <c r="J707">
        <f>INDEX(RawData!J$2:J$1048576,MATCH(FmtData!$B$4+(ROW()-10),RawData!$A$2:$A$1048576,0))</f>
        <v>91.2</v>
      </c>
      <c r="K707">
        <f>INDEX(RawData!K$2:K$1048576,MATCH(FmtData!$B$4+(ROW()-10),RawData!$A$2:$A$1048576,0))</f>
        <v>91.6</v>
      </c>
      <c r="L707">
        <f>INDEX(RawData!L$2:L$1048576,MATCH(FmtData!$B$4+(ROW()-10),RawData!$A$2:$A$1048576,0))</f>
        <v>90.3</v>
      </c>
      <c r="M707">
        <f>INDEX(RawData!M$2:M$1048576,MATCH(FmtData!$B$4+(ROW()-10),RawData!$A$2:$A$1048576,0))</f>
        <v>23.2</v>
      </c>
      <c r="N707">
        <f>INDEX(RawData!N$2:N$1048576,MATCH(FmtData!$B$4+(ROW()-10),RawData!$A$2:$A$1048576,0))</f>
        <v>0</v>
      </c>
      <c r="O707">
        <f>INDEX(RawData!O$2:O$1048576,MATCH(FmtData!$B$4+(ROW()-10),RawData!$A$2:$A$1048576,0))</f>
        <v>86</v>
      </c>
      <c r="P707">
        <f>INDEX(RawData!P$2:P$1048576,MATCH(FmtData!$B$4+(ROW()-10),RawData!$A$2:$A$1048576,0))</f>
        <v>20.974</v>
      </c>
      <c r="Q707">
        <f>INDEX(RawData!Q$2:Q$1048576,MATCH(FmtData!$B$4+(ROW()-10),RawData!$A$2:$A$1048576,0))</f>
        <v>191.95</v>
      </c>
      <c r="R707">
        <f>INDEX(RawData!R$2:R$1048576,MATCH(FmtData!$B$4+(ROW()-10),RawData!$A$2:$A$1048576,0))</f>
        <v>1.8310500000000001E-3</v>
      </c>
      <c r="S707">
        <f>INDEX(RawData!S$2:S$1048576,MATCH(FmtData!$B$4+(ROW()-10),RawData!$A$2:$A$1048576,0))</f>
        <v>-0.12801599999999999</v>
      </c>
      <c r="T707">
        <f>INDEX(RawData!T$2:T$1048576,MATCH(FmtData!$B$4+(ROW()-10),RawData!$A$2:$A$1048576,0))</f>
        <v>0.108555</v>
      </c>
      <c r="U707">
        <f>INDEX(RawData!U$2:U$1048576,MATCH(FmtData!$B$4+(ROW()-10),RawData!$A$2:$A$1048576,0))</f>
        <v>0</v>
      </c>
      <c r="V707">
        <f>INDEX(RawData!V$2:V$1048576,MATCH(FmtData!$B$4+(ROW()-10),RawData!$A$2:$A$1048576,0))</f>
        <v>0</v>
      </c>
      <c r="W707" s="7">
        <f t="shared" si="225"/>
        <v>0</v>
      </c>
      <c r="X707" s="7">
        <f t="shared" si="226"/>
        <v>-0.41461944000000006</v>
      </c>
      <c r="Y707" s="7">
        <f t="shared" si="227"/>
        <v>-0.6228181599999999</v>
      </c>
      <c r="Z707" s="7">
        <f t="shared" si="228"/>
        <v>8.6946498847790075</v>
      </c>
      <c r="AA707" s="7">
        <f t="shared" si="229"/>
        <v>8.4864511647790071</v>
      </c>
      <c r="AB707" s="7">
        <f t="shared" si="230"/>
        <v>8.5905505247790082</v>
      </c>
      <c r="AC707" s="5">
        <f t="shared" si="244"/>
        <v>-288.435</v>
      </c>
      <c r="AD707" s="14">
        <f t="shared" si="231"/>
        <v>-160.435</v>
      </c>
      <c r="AE707" s="14">
        <f t="shared" si="232"/>
        <v>-122.40136535769523</v>
      </c>
      <c r="AF707" s="14">
        <f t="shared" si="233"/>
        <v>-180.39704997055344</v>
      </c>
      <c r="AG707" s="14">
        <f t="shared" si="234"/>
        <v>-151.68457128008481</v>
      </c>
      <c r="AH707" s="14">
        <f t="shared" si="245"/>
        <v>-160.49790850628551</v>
      </c>
      <c r="AI707" s="16">
        <f t="shared" si="235"/>
        <v>0.91213030994843214</v>
      </c>
      <c r="AJ707" s="16">
        <f t="shared" si="236"/>
        <v>0.91219143896959554</v>
      </c>
      <c r="AK707" s="16">
        <f t="shared" si="237"/>
        <v>0.87661396294385241</v>
      </c>
      <c r="AL707" s="16">
        <f t="shared" si="238"/>
        <v>0.93194780714884851</v>
      </c>
      <c r="AM707" s="16">
        <f t="shared" si="239"/>
        <v>0.90370649512486523</v>
      </c>
      <c r="AN707" s="16">
        <f t="shared" si="240"/>
        <v>0.91219143896959554</v>
      </c>
      <c r="AO707" s="16">
        <f t="shared" si="224"/>
        <v>1.8841563065652434E-4</v>
      </c>
      <c r="AP707" s="16">
        <f t="shared" si="241"/>
        <v>9.0370649512486523</v>
      </c>
      <c r="AQ707" s="16">
        <f t="shared" si="242"/>
        <v>9.1213030994843223</v>
      </c>
      <c r="AR707" s="16">
        <f t="shared" si="243"/>
        <v>19.99651908682635</v>
      </c>
    </row>
    <row r="708" spans="2:44" x14ac:dyDescent="0.25">
      <c r="B708">
        <f>INDEX(RawData!$A$2:$A$1048576,MATCH(FmtData!$B$4+(ROW()-10),RawData!$A$2:$A$1048576,0))</f>
        <v>918</v>
      </c>
      <c r="C70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188.468136574076</v>
      </c>
      <c r="D708" s="45">
        <f>IF($B$6=1,MID(INDEX(RawData!$B$2:$B$1048576, MATCH(FmtData!$B$4+(ROW()-10),RawData!$A$2:$A$1048576,0)),12,8)+$B$5/24,INDEX(RawData!$C$2:$C$1048576, MATCH(FmtData!$B$4+(ROW()-10),RawData!$A$2:$A$1048576,0)))</f>
        <v>0.46813657407407411</v>
      </c>
      <c r="E708">
        <f>INDEX(RawData!E$2:E$1048576,MATCH(FmtData!$B$4+(ROW()-10),RawData!$A$2:$A$1048576,0))</f>
        <v>2902.44</v>
      </c>
      <c r="F708">
        <f>INDEX(RawData!F$2:F$1048576,MATCH(FmtData!$B$4+(ROW()-10),RawData!$A$2:$A$1048576,0))</f>
        <v>8.0976599999999994</v>
      </c>
      <c r="G708">
        <f>INDEX(RawData!G$2:G$1048576,MATCH(FmtData!$B$4+(ROW()-10),RawData!$A$2:$A$1048576,0))</f>
        <v>121695</v>
      </c>
      <c r="H708">
        <f>INDEX(RawData!H$2:H$1048576,MATCH(FmtData!$B$4+(ROW()-10),RawData!$A$2:$A$1048576,0))</f>
        <v>0.49980400000000003</v>
      </c>
      <c r="I708">
        <f>INDEX(RawData!I$2:I$1048576,MATCH(FmtData!$B$4+(ROW()-10),RawData!$A$2:$A$1048576,0))</f>
        <v>-6.6917299999999999E-2</v>
      </c>
      <c r="J708">
        <f>INDEX(RawData!J$2:J$1048576,MATCH(FmtData!$B$4+(ROW()-10),RawData!$A$2:$A$1048576,0))</f>
        <v>90.6</v>
      </c>
      <c r="K708">
        <f>INDEX(RawData!K$2:K$1048576,MATCH(FmtData!$B$4+(ROW()-10),RawData!$A$2:$A$1048576,0))</f>
        <v>90</v>
      </c>
      <c r="L708">
        <f>INDEX(RawData!L$2:L$1048576,MATCH(FmtData!$B$4+(ROW()-10),RawData!$A$2:$A$1048576,0))</f>
        <v>90.2</v>
      </c>
      <c r="M708">
        <f>INDEX(RawData!M$2:M$1048576,MATCH(FmtData!$B$4+(ROW()-10),RawData!$A$2:$A$1048576,0))</f>
        <v>23.2</v>
      </c>
      <c r="N708">
        <f>INDEX(RawData!N$2:N$1048576,MATCH(FmtData!$B$4+(ROW()-10),RawData!$A$2:$A$1048576,0))</f>
        <v>0</v>
      </c>
      <c r="O708">
        <f>INDEX(RawData!O$2:O$1048576,MATCH(FmtData!$B$4+(ROW()-10),RawData!$A$2:$A$1048576,0))</f>
        <v>86.2</v>
      </c>
      <c r="P708">
        <f>INDEX(RawData!P$2:P$1048576,MATCH(FmtData!$B$4+(ROW()-10),RawData!$A$2:$A$1048576,0))</f>
        <v>21.0335</v>
      </c>
      <c r="Q708">
        <f>INDEX(RawData!Q$2:Q$1048576,MATCH(FmtData!$B$4+(ROW()-10),RawData!$A$2:$A$1048576,0))</f>
        <v>192.07400000000001</v>
      </c>
      <c r="R708">
        <f>INDEX(RawData!R$2:R$1048576,MATCH(FmtData!$B$4+(ROW()-10),RawData!$A$2:$A$1048576,0))</f>
        <v>1.8310500000000001E-3</v>
      </c>
      <c r="S708">
        <f>INDEX(RawData!S$2:S$1048576,MATCH(FmtData!$B$4+(ROW()-10),RawData!$A$2:$A$1048576,0))</f>
        <v>-0.12819900000000001</v>
      </c>
      <c r="T708">
        <f>INDEX(RawData!T$2:T$1048576,MATCH(FmtData!$B$4+(ROW()-10),RawData!$A$2:$A$1048576,0))</f>
        <v>0.108158</v>
      </c>
      <c r="U708">
        <f>INDEX(RawData!U$2:U$1048576,MATCH(FmtData!$B$4+(ROW()-10),RawData!$A$2:$A$1048576,0))</f>
        <v>0</v>
      </c>
      <c r="V708">
        <f>INDEX(RawData!V$2:V$1048576,MATCH(FmtData!$B$4+(ROW()-10),RawData!$A$2:$A$1048576,0))</f>
        <v>0</v>
      </c>
      <c r="W708" s="7">
        <f t="shared" si="225"/>
        <v>0</v>
      </c>
      <c r="X708" s="7">
        <f t="shared" si="226"/>
        <v>-0.41415462000000003</v>
      </c>
      <c r="Y708" s="7">
        <f t="shared" si="227"/>
        <v>-0.62180977999999998</v>
      </c>
      <c r="Z708" s="7">
        <f t="shared" si="228"/>
        <v>8.6951147047790069</v>
      </c>
      <c r="AA708" s="7">
        <f t="shared" si="229"/>
        <v>8.4874595447790071</v>
      </c>
      <c r="AB708" s="7">
        <f t="shared" si="230"/>
        <v>8.5912871247790079</v>
      </c>
      <c r="AC708" s="5">
        <f t="shared" si="244"/>
        <v>-288.31099999999998</v>
      </c>
      <c r="AD708" s="14">
        <f t="shared" si="231"/>
        <v>-160.31099999999998</v>
      </c>
      <c r="AE708" s="14">
        <f t="shared" si="232"/>
        <v>-122.26932339365305</v>
      </c>
      <c r="AF708" s="14">
        <f t="shared" si="233"/>
        <v>-180.12164114317557</v>
      </c>
      <c r="AG708" s="14">
        <f t="shared" si="234"/>
        <v>-151.47937649886626</v>
      </c>
      <c r="AH708" s="14">
        <f t="shared" si="245"/>
        <v>-160.29271372506696</v>
      </c>
      <c r="AI708" s="16">
        <f t="shared" si="235"/>
        <v>0.91200984150848663</v>
      </c>
      <c r="AJ708" s="16">
        <f t="shared" si="236"/>
        <v>0.91199207872488708</v>
      </c>
      <c r="AK708" s="16">
        <f t="shared" si="237"/>
        <v>0.87649547743777212</v>
      </c>
      <c r="AL708" s="16">
        <f t="shared" si="238"/>
        <v>0.93166853600450528</v>
      </c>
      <c r="AM708" s="16">
        <f t="shared" si="239"/>
        <v>0.90351082601730148</v>
      </c>
      <c r="AN708" s="16">
        <f t="shared" si="240"/>
        <v>0.91199207872488708</v>
      </c>
      <c r="AO708" s="16">
        <f t="shared" si="224"/>
        <v>3.8777587536498181E-4</v>
      </c>
      <c r="AP708" s="16">
        <f t="shared" si="241"/>
        <v>9.0351082601730148</v>
      </c>
      <c r="AQ708" s="16">
        <f t="shared" si="242"/>
        <v>9.1200984150848665</v>
      </c>
      <c r="AR708" s="16">
        <f t="shared" si="243"/>
        <v>20.011549605334785</v>
      </c>
    </row>
    <row r="709" spans="2:44" x14ac:dyDescent="0.25">
      <c r="B709">
        <f>INDEX(RawData!$A$2:$A$1048576,MATCH(FmtData!$B$4+(ROW()-10),RawData!$A$2:$A$1048576,0))</f>
        <v>919</v>
      </c>
      <c r="C70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188.469525462962</v>
      </c>
      <c r="D709" s="45">
        <f>IF($B$6=1,MID(INDEX(RawData!$B$2:$B$1048576, MATCH(FmtData!$B$4+(ROW()-10),RawData!$A$2:$A$1048576,0)),12,8)+$B$5/24,INDEX(RawData!$C$2:$C$1048576, MATCH(FmtData!$B$4+(ROW()-10),RawData!$A$2:$A$1048576,0)))</f>
        <v>0.46952546296296299</v>
      </c>
      <c r="E709">
        <f>INDEX(RawData!E$2:E$1048576,MATCH(FmtData!$B$4+(ROW()-10),RawData!$A$2:$A$1048576,0))</f>
        <v>2895.61</v>
      </c>
      <c r="F709">
        <f>INDEX(RawData!F$2:F$1048576,MATCH(FmtData!$B$4+(ROW()-10),RawData!$A$2:$A$1048576,0))</f>
        <v>4.0944799999999999</v>
      </c>
      <c r="G709">
        <f>INDEX(RawData!G$2:G$1048576,MATCH(FmtData!$B$4+(ROW()-10),RawData!$A$2:$A$1048576,0))</f>
        <v>-19535.2</v>
      </c>
      <c r="H709">
        <f>INDEX(RawData!H$2:H$1048576,MATCH(FmtData!$B$4+(ROW()-10),RawData!$A$2:$A$1048576,0))</f>
        <v>0.49973000000000001</v>
      </c>
      <c r="I709">
        <f>INDEX(RawData!I$2:I$1048576,MATCH(FmtData!$B$4+(ROW()-10),RawData!$A$2:$A$1048576,0))</f>
        <v>-6.7898200000000006E-2</v>
      </c>
      <c r="J709">
        <f>INDEX(RawData!J$2:J$1048576,MATCH(FmtData!$B$4+(ROW()-10),RawData!$A$2:$A$1048576,0))</f>
        <v>90.1</v>
      </c>
      <c r="K709">
        <f>INDEX(RawData!K$2:K$1048576,MATCH(FmtData!$B$4+(ROW()-10),RawData!$A$2:$A$1048576,0))</f>
        <v>91</v>
      </c>
      <c r="L709">
        <f>INDEX(RawData!L$2:L$1048576,MATCH(FmtData!$B$4+(ROW()-10),RawData!$A$2:$A$1048576,0))</f>
        <v>89.8</v>
      </c>
      <c r="M709">
        <f>INDEX(RawData!M$2:M$1048576,MATCH(FmtData!$B$4+(ROW()-10),RawData!$A$2:$A$1048576,0))</f>
        <v>23</v>
      </c>
      <c r="N709">
        <f>INDEX(RawData!N$2:N$1048576,MATCH(FmtData!$B$4+(ROW()-10),RawData!$A$2:$A$1048576,0))</f>
        <v>0</v>
      </c>
      <c r="O709">
        <f>INDEX(RawData!O$2:O$1048576,MATCH(FmtData!$B$4+(ROW()-10),RawData!$A$2:$A$1048576,0))</f>
        <v>86</v>
      </c>
      <c r="P709">
        <f>INDEX(RawData!P$2:P$1048576,MATCH(FmtData!$B$4+(ROW()-10),RawData!$A$2:$A$1048576,0))</f>
        <v>20.974</v>
      </c>
      <c r="Q709">
        <f>INDEX(RawData!Q$2:Q$1048576,MATCH(FmtData!$B$4+(ROW()-10),RawData!$A$2:$A$1048576,0))</f>
        <v>191.95</v>
      </c>
      <c r="R709">
        <f>INDEX(RawData!R$2:R$1048576,MATCH(FmtData!$B$4+(ROW()-10),RawData!$A$2:$A$1048576,0))</f>
        <v>1.8310500000000001E-3</v>
      </c>
      <c r="S709">
        <f>INDEX(RawData!S$2:S$1048576,MATCH(FmtData!$B$4+(ROW()-10),RawData!$A$2:$A$1048576,0))</f>
        <v>-0.12792500000000001</v>
      </c>
      <c r="T709">
        <f>INDEX(RawData!T$2:T$1048576,MATCH(FmtData!$B$4+(ROW()-10),RawData!$A$2:$A$1048576,0))</f>
        <v>0.10864600000000001</v>
      </c>
      <c r="U709">
        <f>INDEX(RawData!U$2:U$1048576,MATCH(FmtData!$B$4+(ROW()-10),RawData!$A$2:$A$1048576,0))</f>
        <v>0</v>
      </c>
      <c r="V709">
        <f>INDEX(RawData!V$2:V$1048576,MATCH(FmtData!$B$4+(ROW()-10),RawData!$A$2:$A$1048576,0))</f>
        <v>0</v>
      </c>
      <c r="W709" s="7">
        <f t="shared" si="225"/>
        <v>0</v>
      </c>
      <c r="X709" s="7">
        <f t="shared" si="226"/>
        <v>-0.41485058000000002</v>
      </c>
      <c r="Y709" s="7">
        <f t="shared" si="227"/>
        <v>-0.62304929999999992</v>
      </c>
      <c r="Z709" s="7">
        <f t="shared" si="228"/>
        <v>8.6944187447790071</v>
      </c>
      <c r="AA709" s="7">
        <f t="shared" si="229"/>
        <v>8.4862200247790067</v>
      </c>
      <c r="AB709" s="7">
        <f t="shared" si="230"/>
        <v>8.5903193847790078</v>
      </c>
      <c r="AC709" s="5">
        <f t="shared" si="244"/>
        <v>-288.435</v>
      </c>
      <c r="AD709" s="14">
        <f t="shared" si="231"/>
        <v>-160.435</v>
      </c>
      <c r="AE709" s="14">
        <f t="shared" si="232"/>
        <v>-122.46702129377911</v>
      </c>
      <c r="AF709" s="14">
        <f t="shared" si="233"/>
        <v>-180.46017147168482</v>
      </c>
      <c r="AG709" s="14">
        <f t="shared" si="234"/>
        <v>-151.74895409692124</v>
      </c>
      <c r="AH709" s="14">
        <f t="shared" si="245"/>
        <v>-160.56229132312194</v>
      </c>
      <c r="AI709" s="16">
        <f t="shared" si="235"/>
        <v>0.91213030994843214</v>
      </c>
      <c r="AJ709" s="16">
        <f t="shared" si="236"/>
        <v>0.91225400908200505</v>
      </c>
      <c r="AK709" s="16">
        <f t="shared" si="237"/>
        <v>0.87667289005451987</v>
      </c>
      <c r="AL709" s="16">
        <f t="shared" si="238"/>
        <v>0.93201183744735505</v>
      </c>
      <c r="AM709" s="16">
        <f t="shared" si="239"/>
        <v>0.90376790659319961</v>
      </c>
      <c r="AN709" s="16">
        <f t="shared" si="240"/>
        <v>0.91225400908200505</v>
      </c>
      <c r="AO709" s="16">
        <f t="shared" si="224"/>
        <v>3.2532130158569039E-4</v>
      </c>
      <c r="AP709" s="16">
        <f t="shared" si="241"/>
        <v>9.0376790659319965</v>
      </c>
      <c r="AQ709" s="16">
        <f t="shared" si="242"/>
        <v>9.1213030994843223</v>
      </c>
      <c r="AR709" s="16">
        <f t="shared" si="243"/>
        <v>19.964458577163853</v>
      </c>
    </row>
    <row r="710" spans="2:44" x14ac:dyDescent="0.25">
      <c r="B710">
        <f>INDEX(RawData!$A$2:$A$1048576,MATCH(FmtData!$B$4+(ROW()-10),RawData!$A$2:$A$1048576,0))</f>
        <v>920</v>
      </c>
      <c r="C71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188.470902777779</v>
      </c>
      <c r="D710" s="45">
        <f>IF($B$6=1,MID(INDEX(RawData!$B$2:$B$1048576, MATCH(FmtData!$B$4+(ROW()-10),RawData!$A$2:$A$1048576,0)),12,8)+$B$5/24,INDEX(RawData!$C$2:$C$1048576, MATCH(FmtData!$B$4+(ROW()-10),RawData!$A$2:$A$1048576,0)))</f>
        <v>0.47090277777777773</v>
      </c>
      <c r="E710">
        <f>INDEX(RawData!E$2:E$1048576,MATCH(FmtData!$B$4+(ROW()-10),RawData!$A$2:$A$1048576,0))</f>
        <v>2895.61</v>
      </c>
      <c r="F710">
        <f>INDEX(RawData!F$2:F$1048576,MATCH(FmtData!$B$4+(ROW()-10),RawData!$A$2:$A$1048576,0))</f>
        <v>4.0944799999999999</v>
      </c>
      <c r="G710">
        <f>INDEX(RawData!G$2:G$1048576,MATCH(FmtData!$B$4+(ROW()-10),RawData!$A$2:$A$1048576,0))</f>
        <v>-20023.599999999999</v>
      </c>
      <c r="H710">
        <f>INDEX(RawData!H$2:H$1048576,MATCH(FmtData!$B$4+(ROW()-10),RawData!$A$2:$A$1048576,0))</f>
        <v>0.49973000000000001</v>
      </c>
      <c r="I710">
        <f>INDEX(RawData!I$2:I$1048576,MATCH(FmtData!$B$4+(ROW()-10),RawData!$A$2:$A$1048576,0))</f>
        <v>-6.8082000000000004E-2</v>
      </c>
      <c r="J710">
        <f>INDEX(RawData!J$2:J$1048576,MATCH(FmtData!$B$4+(ROW()-10),RawData!$A$2:$A$1048576,0))</f>
        <v>89.6</v>
      </c>
      <c r="K710">
        <f>INDEX(RawData!K$2:K$1048576,MATCH(FmtData!$B$4+(ROW()-10),RawData!$A$2:$A$1048576,0))</f>
        <v>90</v>
      </c>
      <c r="L710">
        <f>INDEX(RawData!L$2:L$1048576,MATCH(FmtData!$B$4+(ROW()-10),RawData!$A$2:$A$1048576,0))</f>
        <v>89.1</v>
      </c>
      <c r="M710">
        <f>INDEX(RawData!M$2:M$1048576,MATCH(FmtData!$B$4+(ROW()-10),RawData!$A$2:$A$1048576,0))</f>
        <v>23.2</v>
      </c>
      <c r="N710">
        <f>INDEX(RawData!N$2:N$1048576,MATCH(FmtData!$B$4+(ROW()-10),RawData!$A$2:$A$1048576,0))</f>
        <v>0</v>
      </c>
      <c r="O710">
        <f>INDEX(RawData!O$2:O$1048576,MATCH(FmtData!$B$4+(ROW()-10),RawData!$A$2:$A$1048576,0))</f>
        <v>85.9</v>
      </c>
      <c r="P710">
        <f>INDEX(RawData!P$2:P$1048576,MATCH(FmtData!$B$4+(ROW()-10),RawData!$A$2:$A$1048576,0))</f>
        <v>20.974</v>
      </c>
      <c r="Q710">
        <f>INDEX(RawData!Q$2:Q$1048576,MATCH(FmtData!$B$4+(ROW()-10),RawData!$A$2:$A$1048576,0))</f>
        <v>191.71799999999999</v>
      </c>
      <c r="R710">
        <f>INDEX(RawData!R$2:R$1048576,MATCH(FmtData!$B$4+(ROW()-10),RawData!$A$2:$A$1048576,0))</f>
        <v>2.4414100000000002E-3</v>
      </c>
      <c r="S710">
        <f>INDEX(RawData!S$2:S$1048576,MATCH(FmtData!$B$4+(ROW()-10),RawData!$A$2:$A$1048576,0))</f>
        <v>-0.12792500000000001</v>
      </c>
      <c r="T710">
        <f>INDEX(RawData!T$2:T$1048576,MATCH(FmtData!$B$4+(ROW()-10),RawData!$A$2:$A$1048576,0))</f>
        <v>0.108555</v>
      </c>
      <c r="U710">
        <f>INDEX(RawData!U$2:U$1048576,MATCH(FmtData!$B$4+(ROW()-10),RawData!$A$2:$A$1048576,0))</f>
        <v>0</v>
      </c>
      <c r="V710">
        <f>INDEX(RawData!V$2:V$1048576,MATCH(FmtData!$B$4+(ROW()-10),RawData!$A$2:$A$1048576,0))</f>
        <v>0</v>
      </c>
      <c r="W710" s="7">
        <f t="shared" si="225"/>
        <v>0</v>
      </c>
      <c r="X710" s="7">
        <f t="shared" si="226"/>
        <v>-0.41485058000000002</v>
      </c>
      <c r="Y710" s="7">
        <f t="shared" si="227"/>
        <v>-0.6228181599999999</v>
      </c>
      <c r="Z710" s="7">
        <f t="shared" si="228"/>
        <v>8.6944187447790071</v>
      </c>
      <c r="AA710" s="7">
        <f t="shared" si="229"/>
        <v>8.4864511647790071</v>
      </c>
      <c r="AB710" s="7">
        <f t="shared" si="230"/>
        <v>8.5904349547790062</v>
      </c>
      <c r="AC710" s="5">
        <f t="shared" si="244"/>
        <v>-288.66700000000003</v>
      </c>
      <c r="AD710" s="14">
        <f t="shared" si="231"/>
        <v>-160.66700000000003</v>
      </c>
      <c r="AE710" s="14">
        <f t="shared" si="232"/>
        <v>-122.46702129377911</v>
      </c>
      <c r="AF710" s="14">
        <f t="shared" si="233"/>
        <v>-180.39704997055344</v>
      </c>
      <c r="AG710" s="14">
        <f t="shared" si="234"/>
        <v>-151.71676304021639</v>
      </c>
      <c r="AH710" s="14">
        <f t="shared" si="245"/>
        <v>-160.53010026641709</v>
      </c>
      <c r="AI710" s="16">
        <f t="shared" si="235"/>
        <v>0.91235578801012307</v>
      </c>
      <c r="AJ710" s="16">
        <f t="shared" si="236"/>
        <v>0.91222272329467724</v>
      </c>
      <c r="AK710" s="16">
        <f t="shared" si="237"/>
        <v>0.87667289005451987</v>
      </c>
      <c r="AL710" s="16">
        <f t="shared" si="238"/>
        <v>0.93194780714884851</v>
      </c>
      <c r="AM710" s="16">
        <f t="shared" si="239"/>
        <v>0.90373720015124348</v>
      </c>
      <c r="AN710" s="16">
        <f t="shared" si="240"/>
        <v>0.91222272329467724</v>
      </c>
      <c r="AO710" s="16">
        <f t="shared" si="224"/>
        <v>3.5660708891349646E-4</v>
      </c>
      <c r="AP710" s="16">
        <f t="shared" si="241"/>
        <v>9.0373720015124341</v>
      </c>
      <c r="AQ710" s="16">
        <f t="shared" si="242"/>
        <v>9.1235578801012309</v>
      </c>
      <c r="AR710" s="16">
        <f t="shared" si="243"/>
        <v>19.964458577163853</v>
      </c>
    </row>
    <row r="711" spans="2:44" x14ac:dyDescent="0.25">
      <c r="B711">
        <f>INDEX(RawData!$A$2:$A$1048576,MATCH(FmtData!$B$4+(ROW()-10),RawData!$A$2:$A$1048576,0))</f>
        <v>921</v>
      </c>
      <c r="C71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188.472303240742</v>
      </c>
      <c r="D711" s="45">
        <f>IF($B$6=1,MID(INDEX(RawData!$B$2:$B$1048576, MATCH(FmtData!$B$4+(ROW()-10),RawData!$A$2:$A$1048576,0)),12,8)+$B$5/24,INDEX(RawData!$C$2:$C$1048576, MATCH(FmtData!$B$4+(ROW()-10),RawData!$A$2:$A$1048576,0)))</f>
        <v>0.47230324074074076</v>
      </c>
      <c r="E711">
        <f>INDEX(RawData!E$2:E$1048576,MATCH(FmtData!$B$4+(ROW()-10),RawData!$A$2:$A$1048576,0))</f>
        <v>2899.33</v>
      </c>
      <c r="F711">
        <f>INDEX(RawData!F$2:F$1048576,MATCH(FmtData!$B$4+(ROW()-10),RawData!$A$2:$A$1048576,0))</f>
        <v>4.0944799999999999</v>
      </c>
      <c r="G711">
        <f>INDEX(RawData!G$2:G$1048576,MATCH(FmtData!$B$4+(ROW()-10),RawData!$A$2:$A$1048576,0))</f>
        <v>-19747.7</v>
      </c>
      <c r="H711">
        <f>INDEX(RawData!H$2:H$1048576,MATCH(FmtData!$B$4+(ROW()-10),RawData!$A$2:$A$1048576,0))</f>
        <v>0.49973000000000001</v>
      </c>
      <c r="I711">
        <f>INDEX(RawData!I$2:I$1048576,MATCH(FmtData!$B$4+(ROW()-10),RawData!$A$2:$A$1048576,0))</f>
        <v>-6.8082000000000004E-2</v>
      </c>
      <c r="J711">
        <f>INDEX(RawData!J$2:J$1048576,MATCH(FmtData!$B$4+(ROW()-10),RawData!$A$2:$A$1048576,0))</f>
        <v>91.5</v>
      </c>
      <c r="K711">
        <f>INDEX(RawData!K$2:K$1048576,MATCH(FmtData!$B$4+(ROW()-10),RawData!$A$2:$A$1048576,0))</f>
        <v>91.3</v>
      </c>
      <c r="L711">
        <f>INDEX(RawData!L$2:L$1048576,MATCH(FmtData!$B$4+(ROW()-10),RawData!$A$2:$A$1048576,0))</f>
        <v>88.8</v>
      </c>
      <c r="M711">
        <f>INDEX(RawData!M$2:M$1048576,MATCH(FmtData!$B$4+(ROW()-10),RawData!$A$2:$A$1048576,0))</f>
        <v>23.1</v>
      </c>
      <c r="N711">
        <f>INDEX(RawData!N$2:N$1048576,MATCH(FmtData!$B$4+(ROW()-10),RawData!$A$2:$A$1048576,0))</f>
        <v>0</v>
      </c>
      <c r="O711">
        <f>INDEX(RawData!O$2:O$1048576,MATCH(FmtData!$B$4+(ROW()-10),RawData!$A$2:$A$1048576,0))</f>
        <v>86</v>
      </c>
      <c r="P711">
        <f>INDEX(RawData!P$2:P$1048576,MATCH(FmtData!$B$4+(ROW()-10),RawData!$A$2:$A$1048576,0))</f>
        <v>20.974</v>
      </c>
      <c r="Q711">
        <f>INDEX(RawData!Q$2:Q$1048576,MATCH(FmtData!$B$4+(ROW()-10),RawData!$A$2:$A$1048576,0))</f>
        <v>191.71799999999999</v>
      </c>
      <c r="R711">
        <f>INDEX(RawData!R$2:R$1048576,MATCH(FmtData!$B$4+(ROW()-10),RawData!$A$2:$A$1048576,0))</f>
        <v>1.8310500000000001E-3</v>
      </c>
      <c r="S711">
        <f>INDEX(RawData!S$2:S$1048576,MATCH(FmtData!$B$4+(ROW()-10),RawData!$A$2:$A$1048576,0))</f>
        <v>-0.12801599999999999</v>
      </c>
      <c r="T711">
        <f>INDEX(RawData!T$2:T$1048576,MATCH(FmtData!$B$4+(ROW()-10),RawData!$A$2:$A$1048576,0))</f>
        <v>0.108555</v>
      </c>
      <c r="U711">
        <f>INDEX(RawData!U$2:U$1048576,MATCH(FmtData!$B$4+(ROW()-10),RawData!$A$2:$A$1048576,0))</f>
        <v>0</v>
      </c>
      <c r="V711">
        <f>INDEX(RawData!V$2:V$1048576,MATCH(FmtData!$B$4+(ROW()-10),RawData!$A$2:$A$1048576,0))</f>
        <v>0</v>
      </c>
      <c r="W711" s="7">
        <f t="shared" si="225"/>
        <v>0</v>
      </c>
      <c r="X711" s="7">
        <f t="shared" si="226"/>
        <v>-0.41461944000000006</v>
      </c>
      <c r="Y711" s="7">
        <f t="shared" si="227"/>
        <v>-0.6228181599999999</v>
      </c>
      <c r="Z711" s="7">
        <f t="shared" si="228"/>
        <v>8.6946498847790075</v>
      </c>
      <c r="AA711" s="7">
        <f t="shared" si="229"/>
        <v>8.4864511647790071</v>
      </c>
      <c r="AB711" s="7">
        <f t="shared" si="230"/>
        <v>8.5905505247790082</v>
      </c>
      <c r="AC711" s="5">
        <f t="shared" si="244"/>
        <v>-288.66700000000003</v>
      </c>
      <c r="AD711" s="14">
        <f t="shared" si="231"/>
        <v>-160.66700000000003</v>
      </c>
      <c r="AE711" s="14">
        <f t="shared" si="232"/>
        <v>-122.40136535769523</v>
      </c>
      <c r="AF711" s="14">
        <f t="shared" si="233"/>
        <v>-180.39704997055344</v>
      </c>
      <c r="AG711" s="14">
        <f t="shared" si="234"/>
        <v>-151.68457128008481</v>
      </c>
      <c r="AH711" s="14">
        <f t="shared" si="245"/>
        <v>-160.49790850628551</v>
      </c>
      <c r="AI711" s="16">
        <f t="shared" si="235"/>
        <v>0.91235578801012307</v>
      </c>
      <c r="AJ711" s="16">
        <f t="shared" si="236"/>
        <v>0.91219143896959554</v>
      </c>
      <c r="AK711" s="16">
        <f t="shared" si="237"/>
        <v>0.87661396294385241</v>
      </c>
      <c r="AL711" s="16">
        <f t="shared" si="238"/>
        <v>0.93194780714884851</v>
      </c>
      <c r="AM711" s="16">
        <f t="shared" si="239"/>
        <v>0.90370649512486523</v>
      </c>
      <c r="AN711" s="16">
        <f t="shared" si="240"/>
        <v>0.91219143896959554</v>
      </c>
      <c r="AO711" s="16">
        <f t="shared" si="224"/>
        <v>3.8789141399520055E-4</v>
      </c>
      <c r="AP711" s="16">
        <f t="shared" si="241"/>
        <v>9.0370649512486523</v>
      </c>
      <c r="AQ711" s="16">
        <f t="shared" si="242"/>
        <v>9.1235578801012309</v>
      </c>
      <c r="AR711" s="16">
        <f t="shared" si="243"/>
        <v>19.990106984893846</v>
      </c>
    </row>
    <row r="712" spans="2:44" x14ac:dyDescent="0.25">
      <c r="B712">
        <f>INDEX(RawData!$A$2:$A$1048576,MATCH(FmtData!$B$4+(ROW()-10),RawData!$A$2:$A$1048576,0))</f>
        <v>922</v>
      </c>
      <c r="C71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188.473692129628</v>
      </c>
      <c r="D712" s="45">
        <f>IF($B$6=1,MID(INDEX(RawData!$B$2:$B$1048576, MATCH(FmtData!$B$4+(ROW()-10),RawData!$A$2:$A$1048576,0)),12,8)+$B$5/24,INDEX(RawData!$C$2:$C$1048576, MATCH(FmtData!$B$4+(ROW()-10),RawData!$A$2:$A$1048576,0)))</f>
        <v>0.47369212962962964</v>
      </c>
      <c r="E712">
        <f>INDEX(RawData!E$2:E$1048576,MATCH(FmtData!$B$4+(ROW()-10),RawData!$A$2:$A$1048576,0))</f>
        <v>2900.26</v>
      </c>
      <c r="F712">
        <f>INDEX(RawData!F$2:F$1048576,MATCH(FmtData!$B$4+(ROW()-10),RawData!$A$2:$A$1048576,0))</f>
        <v>4.0944799999999999</v>
      </c>
      <c r="G712">
        <f>INDEX(RawData!G$2:G$1048576,MATCH(FmtData!$B$4+(ROW()-10),RawData!$A$2:$A$1048576,0))</f>
        <v>-20176.400000000001</v>
      </c>
      <c r="H712">
        <f>INDEX(RawData!H$2:H$1048576,MATCH(FmtData!$B$4+(ROW()-10),RawData!$A$2:$A$1048576,0))</f>
        <v>0.49973000000000001</v>
      </c>
      <c r="I712">
        <f>INDEX(RawData!I$2:I$1048576,MATCH(FmtData!$B$4+(ROW()-10),RawData!$A$2:$A$1048576,0))</f>
        <v>-6.8082000000000004E-2</v>
      </c>
      <c r="J712">
        <f>INDEX(RawData!J$2:J$1048576,MATCH(FmtData!$B$4+(ROW()-10),RawData!$A$2:$A$1048576,0))</f>
        <v>91.1</v>
      </c>
      <c r="K712">
        <f>INDEX(RawData!K$2:K$1048576,MATCH(FmtData!$B$4+(ROW()-10),RawData!$A$2:$A$1048576,0))</f>
        <v>90.2</v>
      </c>
      <c r="L712">
        <f>INDEX(RawData!L$2:L$1048576,MATCH(FmtData!$B$4+(ROW()-10),RawData!$A$2:$A$1048576,0))</f>
        <v>88.7</v>
      </c>
      <c r="M712">
        <f>INDEX(RawData!M$2:M$1048576,MATCH(FmtData!$B$4+(ROW()-10),RawData!$A$2:$A$1048576,0))</f>
        <v>23.2</v>
      </c>
      <c r="N712">
        <f>INDEX(RawData!N$2:N$1048576,MATCH(FmtData!$B$4+(ROW()-10),RawData!$A$2:$A$1048576,0))</f>
        <v>0</v>
      </c>
      <c r="O712">
        <f>INDEX(RawData!O$2:O$1048576,MATCH(FmtData!$B$4+(ROW()-10),RawData!$A$2:$A$1048576,0))</f>
        <v>86</v>
      </c>
      <c r="P712">
        <f>INDEX(RawData!P$2:P$1048576,MATCH(FmtData!$B$4+(ROW()-10),RawData!$A$2:$A$1048576,0))</f>
        <v>20.974</v>
      </c>
      <c r="Q712">
        <f>INDEX(RawData!Q$2:Q$1048576,MATCH(FmtData!$B$4+(ROW()-10),RawData!$A$2:$A$1048576,0))</f>
        <v>191.95</v>
      </c>
      <c r="R712">
        <f>INDEX(RawData!R$2:R$1048576,MATCH(FmtData!$B$4+(ROW()-10),RawData!$A$2:$A$1048576,0))</f>
        <v>2.4414100000000002E-3</v>
      </c>
      <c r="S712">
        <f>INDEX(RawData!S$2:S$1048576,MATCH(FmtData!$B$4+(ROW()-10),RawData!$A$2:$A$1048576,0))</f>
        <v>-0.12801599999999999</v>
      </c>
      <c r="T712">
        <f>INDEX(RawData!T$2:T$1048576,MATCH(FmtData!$B$4+(ROW()-10),RawData!$A$2:$A$1048576,0))</f>
        <v>0.108738</v>
      </c>
      <c r="U712">
        <f>INDEX(RawData!U$2:U$1048576,MATCH(FmtData!$B$4+(ROW()-10),RawData!$A$2:$A$1048576,0))</f>
        <v>0</v>
      </c>
      <c r="V712">
        <f>INDEX(RawData!V$2:V$1048576,MATCH(FmtData!$B$4+(ROW()-10),RawData!$A$2:$A$1048576,0))</f>
        <v>0</v>
      </c>
      <c r="W712" s="7">
        <f t="shared" si="225"/>
        <v>0</v>
      </c>
      <c r="X712" s="7">
        <f t="shared" si="226"/>
        <v>-0.41461944000000006</v>
      </c>
      <c r="Y712" s="7">
        <f t="shared" si="227"/>
        <v>-0.62328298000000004</v>
      </c>
      <c r="Z712" s="7">
        <f t="shared" si="228"/>
        <v>8.6946498847790075</v>
      </c>
      <c r="AA712" s="7">
        <f t="shared" si="229"/>
        <v>8.4859863447790058</v>
      </c>
      <c r="AB712" s="7">
        <f t="shared" si="230"/>
        <v>8.5903181147790058</v>
      </c>
      <c r="AC712" s="5">
        <f t="shared" si="244"/>
        <v>-288.435</v>
      </c>
      <c r="AD712" s="14">
        <f t="shared" si="231"/>
        <v>-160.435</v>
      </c>
      <c r="AE712" s="14">
        <f t="shared" si="232"/>
        <v>-122.40136535769523</v>
      </c>
      <c r="AF712" s="14">
        <f t="shared" si="233"/>
        <v>-180.52398378210569</v>
      </c>
      <c r="AG712" s="14">
        <f t="shared" si="234"/>
        <v>-151.74930784089042</v>
      </c>
      <c r="AH712" s="14">
        <f t="shared" si="245"/>
        <v>-160.56264506709113</v>
      </c>
      <c r="AI712" s="16">
        <f t="shared" si="235"/>
        <v>0.91213030994843214</v>
      </c>
      <c r="AJ712" s="16">
        <f t="shared" si="236"/>
        <v>0.91225435288998957</v>
      </c>
      <c r="AK712" s="16">
        <f t="shared" si="237"/>
        <v>0.87661396294385241</v>
      </c>
      <c r="AL712" s="16">
        <f t="shared" si="238"/>
        <v>0.93207657744524153</v>
      </c>
      <c r="AM712" s="16">
        <f t="shared" si="239"/>
        <v>0.90376824403449207</v>
      </c>
      <c r="AN712" s="16">
        <f t="shared" si="240"/>
        <v>0.91225435288998957</v>
      </c>
      <c r="AO712" s="16">
        <f t="shared" si="224"/>
        <v>3.2497749360116401E-4</v>
      </c>
      <c r="AP712" s="16">
        <f t="shared" si="241"/>
        <v>9.0376824403449199</v>
      </c>
      <c r="AQ712" s="16">
        <f t="shared" si="242"/>
        <v>9.1213030994843223</v>
      </c>
      <c r="AR712" s="16">
        <f t="shared" si="243"/>
        <v>19.99651908682635</v>
      </c>
    </row>
    <row r="713" spans="2:44" x14ac:dyDescent="0.25">
      <c r="B713">
        <f>INDEX(RawData!$A$2:$A$1048576,MATCH(FmtData!$B$4+(ROW()-10),RawData!$A$2:$A$1048576,0))</f>
        <v>923</v>
      </c>
      <c r="C71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188.475081018521</v>
      </c>
      <c r="D713" s="45">
        <f>IF($B$6=1,MID(INDEX(RawData!$B$2:$B$1048576, MATCH(FmtData!$B$4+(ROW()-10),RawData!$A$2:$A$1048576,0)),12,8)+$B$5/24,INDEX(RawData!$C$2:$C$1048576, MATCH(FmtData!$B$4+(ROW()-10),RawData!$A$2:$A$1048576,0)))</f>
        <v>0.47508101851851853</v>
      </c>
      <c r="E713">
        <f>INDEX(RawData!E$2:E$1048576,MATCH(FmtData!$B$4+(ROW()-10),RawData!$A$2:$A$1048576,0))</f>
        <v>2900.26</v>
      </c>
      <c r="F713">
        <f>INDEX(RawData!F$2:F$1048576,MATCH(FmtData!$B$4+(ROW()-10),RawData!$A$2:$A$1048576,0))</f>
        <v>8.0976599999999994</v>
      </c>
      <c r="G713">
        <f>INDEX(RawData!G$2:G$1048576,MATCH(FmtData!$B$4+(ROW()-10),RawData!$A$2:$A$1048576,0))</f>
        <v>121695</v>
      </c>
      <c r="H713">
        <f>INDEX(RawData!H$2:H$1048576,MATCH(FmtData!$B$4+(ROW()-10),RawData!$A$2:$A$1048576,0))</f>
        <v>0.49980400000000003</v>
      </c>
      <c r="I713">
        <f>INDEX(RawData!I$2:I$1048576,MATCH(FmtData!$B$4+(ROW()-10),RawData!$A$2:$A$1048576,0))</f>
        <v>-6.71012E-2</v>
      </c>
      <c r="J713">
        <f>INDEX(RawData!J$2:J$1048576,MATCH(FmtData!$B$4+(ROW()-10),RawData!$A$2:$A$1048576,0))</f>
        <v>90.6</v>
      </c>
      <c r="K713">
        <f>INDEX(RawData!K$2:K$1048576,MATCH(FmtData!$B$4+(ROW()-10),RawData!$A$2:$A$1048576,0))</f>
        <v>90.6</v>
      </c>
      <c r="L713">
        <f>INDEX(RawData!L$2:L$1048576,MATCH(FmtData!$B$4+(ROW()-10),RawData!$A$2:$A$1048576,0))</f>
        <v>88.6</v>
      </c>
      <c r="M713">
        <f>INDEX(RawData!M$2:M$1048576,MATCH(FmtData!$B$4+(ROW()-10),RawData!$A$2:$A$1048576,0))</f>
        <v>23.1</v>
      </c>
      <c r="N713">
        <f>INDEX(RawData!N$2:N$1048576,MATCH(FmtData!$B$4+(ROW()-10),RawData!$A$2:$A$1048576,0))</f>
        <v>0</v>
      </c>
      <c r="O713">
        <f>INDEX(RawData!O$2:O$1048576,MATCH(FmtData!$B$4+(ROW()-10),RawData!$A$2:$A$1048576,0))</f>
        <v>86.3</v>
      </c>
      <c r="P713">
        <f>INDEX(RawData!P$2:P$1048576,MATCH(FmtData!$B$4+(ROW()-10),RawData!$A$2:$A$1048576,0))</f>
        <v>21.0335</v>
      </c>
      <c r="Q713">
        <f>INDEX(RawData!Q$2:Q$1048576,MATCH(FmtData!$B$4+(ROW()-10),RawData!$A$2:$A$1048576,0))</f>
        <v>192.07400000000001</v>
      </c>
      <c r="R713">
        <f>INDEX(RawData!R$2:R$1048576,MATCH(FmtData!$B$4+(ROW()-10),RawData!$A$2:$A$1048576,0))</f>
        <v>1.8310500000000001E-3</v>
      </c>
      <c r="S713">
        <f>INDEX(RawData!S$2:S$1048576,MATCH(FmtData!$B$4+(ROW()-10),RawData!$A$2:$A$1048576,0))</f>
        <v>-0.12819900000000001</v>
      </c>
      <c r="T713">
        <f>INDEX(RawData!T$2:T$1048576,MATCH(FmtData!$B$4+(ROW()-10),RawData!$A$2:$A$1048576,0))</f>
        <v>0.108463</v>
      </c>
      <c r="U713">
        <f>INDEX(RawData!U$2:U$1048576,MATCH(FmtData!$B$4+(ROW()-10),RawData!$A$2:$A$1048576,0))</f>
        <v>0</v>
      </c>
      <c r="V713">
        <f>INDEX(RawData!V$2:V$1048576,MATCH(FmtData!$B$4+(ROW()-10),RawData!$A$2:$A$1048576,0))</f>
        <v>0</v>
      </c>
      <c r="W713" s="7">
        <f t="shared" si="225"/>
        <v>0</v>
      </c>
      <c r="X713" s="7">
        <f t="shared" si="226"/>
        <v>-0.41415462000000003</v>
      </c>
      <c r="Y713" s="7">
        <f t="shared" si="227"/>
        <v>-0.62258448</v>
      </c>
      <c r="Z713" s="7">
        <f t="shared" si="228"/>
        <v>8.6951147047790069</v>
      </c>
      <c r="AA713" s="7">
        <f t="shared" si="229"/>
        <v>8.4866848447790062</v>
      </c>
      <c r="AB713" s="7">
        <f t="shared" si="230"/>
        <v>8.5908997747790075</v>
      </c>
      <c r="AC713" s="5">
        <f t="shared" si="244"/>
        <v>-288.31099999999998</v>
      </c>
      <c r="AD713" s="14">
        <f t="shared" si="231"/>
        <v>-160.31099999999998</v>
      </c>
      <c r="AE713" s="14">
        <f t="shared" si="232"/>
        <v>-122.26932339365305</v>
      </c>
      <c r="AF713" s="14">
        <f t="shared" si="233"/>
        <v>-180.33323199291249</v>
      </c>
      <c r="AG713" s="14">
        <f t="shared" si="234"/>
        <v>-151.58728421357227</v>
      </c>
      <c r="AH713" s="14">
        <f t="shared" si="245"/>
        <v>-160.40062143977298</v>
      </c>
      <c r="AI713" s="16">
        <f t="shared" si="235"/>
        <v>0.91200984150848663</v>
      </c>
      <c r="AJ713" s="16">
        <f t="shared" si="236"/>
        <v>0.9120969073121985</v>
      </c>
      <c r="AK713" s="16">
        <f t="shared" si="237"/>
        <v>0.87649547743777212</v>
      </c>
      <c r="AL713" s="16">
        <f t="shared" si="238"/>
        <v>0.93188307928968983</v>
      </c>
      <c r="AM713" s="16">
        <f t="shared" si="239"/>
        <v>0.90361371381184985</v>
      </c>
      <c r="AN713" s="16">
        <f t="shared" si="240"/>
        <v>0.9120969073121985</v>
      </c>
      <c r="AO713" s="16">
        <f t="shared" si="224"/>
        <v>4.8242307139223506E-4</v>
      </c>
      <c r="AP713" s="16">
        <f t="shared" si="241"/>
        <v>9.0361371381184981</v>
      </c>
      <c r="AQ713" s="16">
        <f t="shared" si="242"/>
        <v>9.1200984150848665</v>
      </c>
      <c r="AR713" s="16">
        <f t="shared" si="243"/>
        <v>19.99651908682635</v>
      </c>
    </row>
    <row r="714" spans="2:44" x14ac:dyDescent="0.25">
      <c r="B714">
        <f>INDEX(RawData!$A$2:$A$1048576,MATCH(FmtData!$B$4+(ROW()-10),RawData!$A$2:$A$1048576,0))</f>
        <v>924</v>
      </c>
      <c r="C71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188.476469907408</v>
      </c>
      <c r="D714" s="45">
        <f>IF($B$6=1,MID(INDEX(RawData!$B$2:$B$1048576, MATCH(FmtData!$B$4+(ROW()-10),RawData!$A$2:$A$1048576,0)),12,8)+$B$5/24,INDEX(RawData!$C$2:$C$1048576, MATCH(FmtData!$B$4+(ROW()-10),RawData!$A$2:$A$1048576,0)))</f>
        <v>0.47646990740740741</v>
      </c>
      <c r="E714">
        <f>INDEX(RawData!E$2:E$1048576,MATCH(FmtData!$B$4+(ROW()-10),RawData!$A$2:$A$1048576,0))</f>
        <v>2899.33</v>
      </c>
      <c r="F714">
        <f>INDEX(RawData!F$2:F$1048576,MATCH(FmtData!$B$4+(ROW()-10),RawData!$A$2:$A$1048576,0))</f>
        <v>8.0976599999999994</v>
      </c>
      <c r="G714">
        <f>INDEX(RawData!G$2:G$1048576,MATCH(FmtData!$B$4+(ROW()-10),RawData!$A$2:$A$1048576,0))</f>
        <v>121695</v>
      </c>
      <c r="H714">
        <f>INDEX(RawData!H$2:H$1048576,MATCH(FmtData!$B$4+(ROW()-10),RawData!$A$2:$A$1048576,0))</f>
        <v>0.49980400000000003</v>
      </c>
      <c r="I714">
        <f>INDEX(RawData!I$2:I$1048576,MATCH(FmtData!$B$4+(ROW()-10),RawData!$A$2:$A$1048576,0))</f>
        <v>-6.7285200000000003E-2</v>
      </c>
      <c r="J714">
        <f>INDEX(RawData!J$2:J$1048576,MATCH(FmtData!$B$4+(ROW()-10),RawData!$A$2:$A$1048576,0))</f>
        <v>90</v>
      </c>
      <c r="K714">
        <f>INDEX(RawData!K$2:K$1048576,MATCH(FmtData!$B$4+(ROW()-10),RawData!$A$2:$A$1048576,0))</f>
        <v>90.4</v>
      </c>
      <c r="L714">
        <f>INDEX(RawData!L$2:L$1048576,MATCH(FmtData!$B$4+(ROW()-10),RawData!$A$2:$A$1048576,0))</f>
        <v>88.6</v>
      </c>
      <c r="M714">
        <f>INDEX(RawData!M$2:M$1048576,MATCH(FmtData!$B$4+(ROW()-10),RawData!$A$2:$A$1048576,0))</f>
        <v>23.1</v>
      </c>
      <c r="N714">
        <f>INDEX(RawData!N$2:N$1048576,MATCH(FmtData!$B$4+(ROW()-10),RawData!$A$2:$A$1048576,0))</f>
        <v>0</v>
      </c>
      <c r="O714">
        <f>INDEX(RawData!O$2:O$1048576,MATCH(FmtData!$B$4+(ROW()-10),RawData!$A$2:$A$1048576,0))</f>
        <v>86.1</v>
      </c>
      <c r="P714">
        <f>INDEX(RawData!P$2:P$1048576,MATCH(FmtData!$B$4+(ROW()-10),RawData!$A$2:$A$1048576,0))</f>
        <v>21.021599999999999</v>
      </c>
      <c r="Q714">
        <f>INDEX(RawData!Q$2:Q$1048576,MATCH(FmtData!$B$4+(ROW()-10),RawData!$A$2:$A$1048576,0))</f>
        <v>191.84200000000001</v>
      </c>
      <c r="R714">
        <f>INDEX(RawData!R$2:R$1048576,MATCH(FmtData!$B$4+(ROW()-10),RawData!$A$2:$A$1048576,0))</f>
        <v>1.8310500000000001E-3</v>
      </c>
      <c r="S714">
        <f>INDEX(RawData!S$2:S$1048576,MATCH(FmtData!$B$4+(ROW()-10),RawData!$A$2:$A$1048576,0))</f>
        <v>-0.128108</v>
      </c>
      <c r="T714">
        <f>INDEX(RawData!T$2:T$1048576,MATCH(FmtData!$B$4+(ROW()-10),RawData!$A$2:$A$1048576,0))</f>
        <v>0.108555</v>
      </c>
      <c r="U714">
        <f>INDEX(RawData!U$2:U$1048576,MATCH(FmtData!$B$4+(ROW()-10),RawData!$A$2:$A$1048576,0))</f>
        <v>0</v>
      </c>
      <c r="V714">
        <f>INDEX(RawData!V$2:V$1048576,MATCH(FmtData!$B$4+(ROW()-10),RawData!$A$2:$A$1048576,0))</f>
        <v>0</v>
      </c>
      <c r="W714" s="7">
        <f t="shared" si="225"/>
        <v>0</v>
      </c>
      <c r="X714" s="7">
        <f t="shared" si="226"/>
        <v>-0.41438576000000005</v>
      </c>
      <c r="Y714" s="7">
        <f t="shared" si="227"/>
        <v>-0.6228181599999999</v>
      </c>
      <c r="Z714" s="7">
        <f t="shared" si="228"/>
        <v>8.6948835647790066</v>
      </c>
      <c r="AA714" s="7">
        <f t="shared" si="229"/>
        <v>8.4864511647790071</v>
      </c>
      <c r="AB714" s="7">
        <f t="shared" si="230"/>
        <v>8.5906673647790068</v>
      </c>
      <c r="AC714" s="5">
        <f t="shared" si="244"/>
        <v>-288.54300000000001</v>
      </c>
      <c r="AD714" s="14">
        <f t="shared" si="231"/>
        <v>-160.54300000000001</v>
      </c>
      <c r="AE714" s="14">
        <f t="shared" si="232"/>
        <v>-122.33498504088482</v>
      </c>
      <c r="AF714" s="14">
        <f t="shared" si="233"/>
        <v>-180.39704997055344</v>
      </c>
      <c r="AG714" s="14">
        <f t="shared" si="234"/>
        <v>-151.65202504927765</v>
      </c>
      <c r="AH714" s="14">
        <f t="shared" si="245"/>
        <v>-160.46536227547836</v>
      </c>
      <c r="AI714" s="16">
        <f t="shared" si="235"/>
        <v>0.91223526000729982</v>
      </c>
      <c r="AJ714" s="16">
        <f t="shared" si="236"/>
        <v>0.91215981234707211</v>
      </c>
      <c r="AK714" s="16">
        <f t="shared" si="237"/>
        <v>0.87655439374427968</v>
      </c>
      <c r="AL714" s="16">
        <f t="shared" si="238"/>
        <v>0.93194780714884851</v>
      </c>
      <c r="AM714" s="16">
        <f t="shared" si="239"/>
        <v>0.90367545411952888</v>
      </c>
      <c r="AN714" s="16">
        <f t="shared" si="240"/>
        <v>0.91215981234707211</v>
      </c>
      <c r="AO714" s="16">
        <f t="shared" ref="AO714:AO777" si="246">INDEX($AN$10:$AN$2627,MATCH(C714+1/24,$C$10:$C$2627,1))-INDEX($AN$10:$AN$2627,MATCH(C714,$C$10:$C$2627,1))</f>
        <v>4.2949338583486707E-4</v>
      </c>
      <c r="AP714" s="16">
        <f t="shared" si="241"/>
        <v>9.0367545411952896</v>
      </c>
      <c r="AQ714" s="16">
        <f t="shared" si="242"/>
        <v>9.1223526000729986</v>
      </c>
      <c r="AR714" s="16">
        <f t="shared" si="243"/>
        <v>19.990106984893846</v>
      </c>
    </row>
    <row r="715" spans="2:44" x14ac:dyDescent="0.25">
      <c r="B715">
        <f>INDEX(RawData!$A$2:$A$1048576,MATCH(FmtData!$B$4+(ROW()-10),RawData!$A$2:$A$1048576,0))</f>
        <v>925</v>
      </c>
      <c r="C71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188.477858796294</v>
      </c>
      <c r="D715" s="45">
        <f>IF($B$6=1,MID(INDEX(RawData!$B$2:$B$1048576, MATCH(FmtData!$B$4+(ROW()-10),RawData!$A$2:$A$1048576,0)),12,8)+$B$5/24,INDEX(RawData!$C$2:$C$1048576, MATCH(FmtData!$B$4+(ROW()-10),RawData!$A$2:$A$1048576,0)))</f>
        <v>0.4778587962962963</v>
      </c>
      <c r="E715">
        <f>INDEX(RawData!E$2:E$1048576,MATCH(FmtData!$B$4+(ROW()-10),RawData!$A$2:$A$1048576,0))</f>
        <v>2894.68</v>
      </c>
      <c r="F715">
        <f>INDEX(RawData!F$2:F$1048576,MATCH(FmtData!$B$4+(ROW()-10),RawData!$A$2:$A$1048576,0))</f>
        <v>4.0944799999999999</v>
      </c>
      <c r="G715">
        <f>INDEX(RawData!G$2:G$1048576,MATCH(FmtData!$B$4+(ROW()-10),RawData!$A$2:$A$1048576,0))</f>
        <v>-19606</v>
      </c>
      <c r="H715">
        <f>INDEX(RawData!H$2:H$1048576,MATCH(FmtData!$B$4+(ROW()-10),RawData!$A$2:$A$1048576,0))</f>
        <v>0.49973000000000001</v>
      </c>
      <c r="I715">
        <f>INDEX(RawData!I$2:I$1048576,MATCH(FmtData!$B$4+(ROW()-10),RawData!$A$2:$A$1048576,0))</f>
        <v>-6.8082000000000004E-2</v>
      </c>
      <c r="J715">
        <f>INDEX(RawData!J$2:J$1048576,MATCH(FmtData!$B$4+(ROW()-10),RawData!$A$2:$A$1048576,0))</f>
        <v>89.7</v>
      </c>
      <c r="K715">
        <f>INDEX(RawData!K$2:K$1048576,MATCH(FmtData!$B$4+(ROW()-10),RawData!$A$2:$A$1048576,0))</f>
        <v>89.9</v>
      </c>
      <c r="L715">
        <f>INDEX(RawData!L$2:L$1048576,MATCH(FmtData!$B$4+(ROW()-10),RawData!$A$2:$A$1048576,0))</f>
        <v>88.7</v>
      </c>
      <c r="M715">
        <f>INDEX(RawData!M$2:M$1048576,MATCH(FmtData!$B$4+(ROW()-10),RawData!$A$2:$A$1048576,0))</f>
        <v>23.1</v>
      </c>
      <c r="N715">
        <f>INDEX(RawData!N$2:N$1048576,MATCH(FmtData!$B$4+(ROW()-10),RawData!$A$2:$A$1048576,0))</f>
        <v>0</v>
      </c>
      <c r="O715">
        <f>INDEX(RawData!O$2:O$1048576,MATCH(FmtData!$B$4+(ROW()-10),RawData!$A$2:$A$1048576,0))</f>
        <v>86</v>
      </c>
      <c r="P715">
        <f>INDEX(RawData!P$2:P$1048576,MATCH(FmtData!$B$4+(ROW()-10),RawData!$A$2:$A$1048576,0))</f>
        <v>20.974</v>
      </c>
      <c r="Q715">
        <f>INDEX(RawData!Q$2:Q$1048576,MATCH(FmtData!$B$4+(ROW()-10),RawData!$A$2:$A$1048576,0))</f>
        <v>191.45400000000001</v>
      </c>
      <c r="R715">
        <f>INDEX(RawData!R$2:R$1048576,MATCH(FmtData!$B$4+(ROW()-10),RawData!$A$2:$A$1048576,0))</f>
        <v>2.4414100000000002E-3</v>
      </c>
      <c r="S715">
        <f>INDEX(RawData!S$2:S$1048576,MATCH(FmtData!$B$4+(ROW()-10),RawData!$A$2:$A$1048576,0))</f>
        <v>-0.12801599999999999</v>
      </c>
      <c r="T715">
        <f>INDEX(RawData!T$2:T$1048576,MATCH(FmtData!$B$4+(ROW()-10),RawData!$A$2:$A$1048576,0))</f>
        <v>0.10864600000000001</v>
      </c>
      <c r="U715">
        <f>INDEX(RawData!U$2:U$1048576,MATCH(FmtData!$B$4+(ROW()-10),RawData!$A$2:$A$1048576,0))</f>
        <v>0</v>
      </c>
      <c r="V715">
        <f>INDEX(RawData!V$2:V$1048576,MATCH(FmtData!$B$4+(ROW()-10),RawData!$A$2:$A$1048576,0))</f>
        <v>0</v>
      </c>
      <c r="W715" s="7">
        <f t="shared" ref="W715:W778" si="247">V715-U715</f>
        <v>0</v>
      </c>
      <c r="X715" s="7">
        <f t="shared" ref="X715:X778" si="248">-(S715-$S$10)*2.54</f>
        <v>-0.41461944000000006</v>
      </c>
      <c r="Y715" s="7">
        <f t="shared" ref="Y715:Y778" si="249">-(T715-$T$10)*2.54</f>
        <v>-0.62304929999999992</v>
      </c>
      <c r="Z715" s="7">
        <f t="shared" ref="Z715:Z778" si="250">$S$6+X715</f>
        <v>8.6946498847790075</v>
      </c>
      <c r="AA715" s="7">
        <f t="shared" ref="AA715:AA778" si="251">$S$6+Y715</f>
        <v>8.4862200247790067</v>
      </c>
      <c r="AB715" s="7">
        <f t="shared" ref="AB715:AB778" si="252">(Z715+AA715)/2</f>
        <v>8.5904349547790062</v>
      </c>
      <c r="AC715" s="5">
        <f t="shared" si="244"/>
        <v>-288.93099999999998</v>
      </c>
      <c r="AD715" s="14">
        <f t="shared" ref="AD715:AD778" si="253">AC715+$AD$4</f>
        <v>-160.93099999999998</v>
      </c>
      <c r="AE715" s="14">
        <f t="shared" ref="AE715:AE778" si="254">PI()*Z715^2/4*($P$4+(Z715-$Z$10))-$S$5</f>
        <v>-122.40136535769523</v>
      </c>
      <c r="AF715" s="14">
        <f t="shared" ref="AF715:AF778" si="255">PI()*AA715^2/4*($P$4+(AA715-$AA$10))-$S$5</f>
        <v>-180.46017147168482</v>
      </c>
      <c r="AG715" s="14">
        <f t="shared" ref="AG715:AG778" si="256">PI()*AB715^2/4*($P$4+(AB715-$AB$10))-$S$5</f>
        <v>-151.71676304021639</v>
      </c>
      <c r="AH715" s="14">
        <f t="shared" si="245"/>
        <v>-160.53010026641709</v>
      </c>
      <c r="AI715" s="16">
        <f t="shared" ref="AI715:AI778" si="257">$L$6/(($S$5+AD715)*2160)*100^3</f>
        <v>0.91261250213278333</v>
      </c>
      <c r="AJ715" s="16">
        <f t="shared" ref="AJ715:AJ778" si="258">$L$6/(($S$5+AH715)*2160)*100^3</f>
        <v>0.91222272329467724</v>
      </c>
      <c r="AK715" s="16">
        <f t="shared" ref="AK715:AK778" si="259">$L$6/(($S$5+AE715)*2160)*100^3</f>
        <v>0.87661396294385241</v>
      </c>
      <c r="AL715" s="16">
        <f t="shared" ref="AL715:AL778" si="260">$L$6/(($S$5+AF715)*2160)*100^3</f>
        <v>0.93201183744735505</v>
      </c>
      <c r="AM715" s="16">
        <f t="shared" ref="AM715:AM778" si="261">$L$6/(($S$3+AG715)*2160)*100^3</f>
        <v>0.90373720015124348</v>
      </c>
      <c r="AN715" s="16">
        <f t="shared" ref="AN715:AN778" si="262">$L$6/(($S$5+AH715)*2160)*100^3</f>
        <v>0.91222272329467724</v>
      </c>
      <c r="AO715" s="16">
        <f t="shared" si="246"/>
        <v>3.6658243822973446E-4</v>
      </c>
      <c r="AP715" s="16">
        <f t="shared" ref="AP715:AP778" si="263">AM715*10</f>
        <v>9.0373720015124341</v>
      </c>
      <c r="AQ715" s="16">
        <f t="shared" ref="AQ715:AQ778" si="264">AI715*10</f>
        <v>9.1261250213278338</v>
      </c>
      <c r="AR715" s="16">
        <f t="shared" ref="AR715:AR778" si="265">E715*0.101325/14.696</f>
        <v>19.958046475231356</v>
      </c>
    </row>
    <row r="716" spans="2:44" x14ac:dyDescent="0.25">
      <c r="B716">
        <f>INDEX(RawData!$A$2:$A$1048576,MATCH(FmtData!$B$4+(ROW()-10),RawData!$A$2:$A$1048576,0))</f>
        <v>926</v>
      </c>
      <c r="C71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188.479247685187</v>
      </c>
      <c r="D716" s="45">
        <f>IF($B$6=1,MID(INDEX(RawData!$B$2:$B$1048576, MATCH(FmtData!$B$4+(ROW()-10),RawData!$A$2:$A$1048576,0)),12,8)+$B$5/24,INDEX(RawData!$C$2:$C$1048576, MATCH(FmtData!$B$4+(ROW()-10),RawData!$A$2:$A$1048576,0)))</f>
        <v>0.47924768518518518</v>
      </c>
      <c r="E716">
        <f>INDEX(RawData!E$2:E$1048576,MATCH(FmtData!$B$4+(ROW()-10),RawData!$A$2:$A$1048576,0))</f>
        <v>2898.4</v>
      </c>
      <c r="F716">
        <f>INDEX(RawData!F$2:F$1048576,MATCH(FmtData!$B$4+(ROW()-10),RawData!$A$2:$A$1048576,0))</f>
        <v>4.0944799999999999</v>
      </c>
      <c r="G716">
        <f>INDEX(RawData!G$2:G$1048576,MATCH(FmtData!$B$4+(ROW()-10),RawData!$A$2:$A$1048576,0))</f>
        <v>-19758.900000000001</v>
      </c>
      <c r="H716">
        <f>INDEX(RawData!H$2:H$1048576,MATCH(FmtData!$B$4+(ROW()-10),RawData!$A$2:$A$1048576,0))</f>
        <v>0.49973000000000001</v>
      </c>
      <c r="I716">
        <f>INDEX(RawData!I$2:I$1048576,MATCH(FmtData!$B$4+(ROW()-10),RawData!$A$2:$A$1048576,0))</f>
        <v>-6.8265900000000004E-2</v>
      </c>
      <c r="J716">
        <f>INDEX(RawData!J$2:J$1048576,MATCH(FmtData!$B$4+(ROW()-10),RawData!$A$2:$A$1048576,0))</f>
        <v>91.6</v>
      </c>
      <c r="K716">
        <f>INDEX(RawData!K$2:K$1048576,MATCH(FmtData!$B$4+(ROW()-10),RawData!$A$2:$A$1048576,0))</f>
        <v>90.7</v>
      </c>
      <c r="L716">
        <f>INDEX(RawData!L$2:L$1048576,MATCH(FmtData!$B$4+(ROW()-10),RawData!$A$2:$A$1048576,0))</f>
        <v>88.9</v>
      </c>
      <c r="M716">
        <f>INDEX(RawData!M$2:M$1048576,MATCH(FmtData!$B$4+(ROW()-10),RawData!$A$2:$A$1048576,0))</f>
        <v>23.1</v>
      </c>
      <c r="N716">
        <f>INDEX(RawData!N$2:N$1048576,MATCH(FmtData!$B$4+(ROW()-10),RawData!$A$2:$A$1048576,0))</f>
        <v>0</v>
      </c>
      <c r="O716">
        <f>INDEX(RawData!O$2:O$1048576,MATCH(FmtData!$B$4+(ROW()-10),RawData!$A$2:$A$1048576,0))</f>
        <v>85.9</v>
      </c>
      <c r="P716">
        <f>INDEX(RawData!P$2:P$1048576,MATCH(FmtData!$B$4+(ROW()-10),RawData!$A$2:$A$1048576,0))</f>
        <v>20.974</v>
      </c>
      <c r="Q716">
        <f>INDEX(RawData!Q$2:Q$1048576,MATCH(FmtData!$B$4+(ROW()-10),RawData!$A$2:$A$1048576,0))</f>
        <v>191.56299999999999</v>
      </c>
      <c r="R716">
        <f>INDEX(RawData!R$2:R$1048576,MATCH(FmtData!$B$4+(ROW()-10),RawData!$A$2:$A$1048576,0))</f>
        <v>1.8310500000000001E-3</v>
      </c>
      <c r="S716">
        <f>INDEX(RawData!S$2:S$1048576,MATCH(FmtData!$B$4+(ROW()-10),RawData!$A$2:$A$1048576,0))</f>
        <v>-0.12792500000000001</v>
      </c>
      <c r="T716">
        <f>INDEX(RawData!T$2:T$1048576,MATCH(FmtData!$B$4+(ROW()-10),RawData!$A$2:$A$1048576,0))</f>
        <v>0.108555</v>
      </c>
      <c r="U716">
        <f>INDEX(RawData!U$2:U$1048576,MATCH(FmtData!$B$4+(ROW()-10),RawData!$A$2:$A$1048576,0))</f>
        <v>0</v>
      </c>
      <c r="V716">
        <f>INDEX(RawData!V$2:V$1048576,MATCH(FmtData!$B$4+(ROW()-10),RawData!$A$2:$A$1048576,0))</f>
        <v>0</v>
      </c>
      <c r="W716" s="7">
        <f t="shared" si="247"/>
        <v>0</v>
      </c>
      <c r="X716" s="7">
        <f t="shared" si="248"/>
        <v>-0.41485058000000002</v>
      </c>
      <c r="Y716" s="7">
        <f t="shared" si="249"/>
        <v>-0.6228181599999999</v>
      </c>
      <c r="Z716" s="7">
        <f t="shared" si="250"/>
        <v>8.6944187447790071</v>
      </c>
      <c r="AA716" s="7">
        <f t="shared" si="251"/>
        <v>8.4864511647790071</v>
      </c>
      <c r="AB716" s="7">
        <f t="shared" si="252"/>
        <v>8.5904349547790062</v>
      </c>
      <c r="AC716" s="5">
        <f t="shared" ref="AC716:AC779" si="266">Q716-$Q$10</f>
        <v>-288.822</v>
      </c>
      <c r="AD716" s="14">
        <f t="shared" si="253"/>
        <v>-160.822</v>
      </c>
      <c r="AE716" s="14">
        <f t="shared" si="254"/>
        <v>-122.46702129377911</v>
      </c>
      <c r="AF716" s="14">
        <f t="shared" si="255"/>
        <v>-180.39704997055344</v>
      </c>
      <c r="AG716" s="14">
        <f t="shared" si="256"/>
        <v>-151.71676304021639</v>
      </c>
      <c r="AH716" s="14">
        <f t="shared" si="245"/>
        <v>-160.53010026641709</v>
      </c>
      <c r="AI716" s="16">
        <f t="shared" si="257"/>
        <v>0.91250649280904261</v>
      </c>
      <c r="AJ716" s="16">
        <f t="shared" si="258"/>
        <v>0.91222272329467724</v>
      </c>
      <c r="AK716" s="16">
        <f t="shared" si="259"/>
        <v>0.87667289005451987</v>
      </c>
      <c r="AL716" s="16">
        <f t="shared" si="260"/>
        <v>0.93194780714884851</v>
      </c>
      <c r="AM716" s="16">
        <f t="shared" si="261"/>
        <v>0.90373720015124348</v>
      </c>
      <c r="AN716" s="16">
        <f t="shared" si="262"/>
        <v>0.91222272329467724</v>
      </c>
      <c r="AO716" s="16">
        <f t="shared" si="246"/>
        <v>3.6658243822973446E-4</v>
      </c>
      <c r="AP716" s="16">
        <f t="shared" si="263"/>
        <v>9.0373720015124341</v>
      </c>
      <c r="AQ716" s="16">
        <f t="shared" si="264"/>
        <v>9.1250649280904259</v>
      </c>
      <c r="AR716" s="16">
        <f t="shared" si="265"/>
        <v>19.983694882961352</v>
      </c>
    </row>
    <row r="717" spans="2:44" x14ac:dyDescent="0.25">
      <c r="B717">
        <f>INDEX(RawData!$A$2:$A$1048576,MATCH(FmtData!$B$4+(ROW()-10),RawData!$A$2:$A$1048576,0))</f>
        <v>927</v>
      </c>
      <c r="C71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188.480636574073</v>
      </c>
      <c r="D717" s="45">
        <f>IF($B$6=1,MID(INDEX(RawData!$B$2:$B$1048576, MATCH(FmtData!$B$4+(ROW()-10),RawData!$A$2:$A$1048576,0)),12,8)+$B$5/24,INDEX(RawData!$C$2:$C$1048576, MATCH(FmtData!$B$4+(ROW()-10),RawData!$A$2:$A$1048576,0)))</f>
        <v>0.48063657407407406</v>
      </c>
      <c r="E717">
        <f>INDEX(RawData!E$2:E$1048576,MATCH(FmtData!$B$4+(ROW()-10),RawData!$A$2:$A$1048576,0))</f>
        <v>2899.33</v>
      </c>
      <c r="F717">
        <f>INDEX(RawData!F$2:F$1048576,MATCH(FmtData!$B$4+(ROW()-10),RawData!$A$2:$A$1048576,0))</f>
        <v>4.0944799999999999</v>
      </c>
      <c r="G717">
        <f>INDEX(RawData!G$2:G$1048576,MATCH(FmtData!$B$4+(ROW()-10),RawData!$A$2:$A$1048576,0))</f>
        <v>-19837.2</v>
      </c>
      <c r="H717">
        <f>INDEX(RawData!H$2:H$1048576,MATCH(FmtData!$B$4+(ROW()-10),RawData!$A$2:$A$1048576,0))</f>
        <v>0.49973000000000001</v>
      </c>
      <c r="I717">
        <f>INDEX(RawData!I$2:I$1048576,MATCH(FmtData!$B$4+(ROW()-10),RawData!$A$2:$A$1048576,0))</f>
        <v>-6.8265900000000004E-2</v>
      </c>
      <c r="J717">
        <f>INDEX(RawData!J$2:J$1048576,MATCH(FmtData!$B$4+(ROW()-10),RawData!$A$2:$A$1048576,0))</f>
        <v>91.1</v>
      </c>
      <c r="K717">
        <f>INDEX(RawData!K$2:K$1048576,MATCH(FmtData!$B$4+(ROW()-10),RawData!$A$2:$A$1048576,0))</f>
        <v>89.6</v>
      </c>
      <c r="L717">
        <f>INDEX(RawData!L$2:L$1048576,MATCH(FmtData!$B$4+(ROW()-10),RawData!$A$2:$A$1048576,0))</f>
        <v>89.5</v>
      </c>
      <c r="M717">
        <f>INDEX(RawData!M$2:M$1048576,MATCH(FmtData!$B$4+(ROW()-10),RawData!$A$2:$A$1048576,0))</f>
        <v>23.1</v>
      </c>
      <c r="N717">
        <f>INDEX(RawData!N$2:N$1048576,MATCH(FmtData!$B$4+(ROW()-10),RawData!$A$2:$A$1048576,0))</f>
        <v>0</v>
      </c>
      <c r="O717">
        <f>INDEX(RawData!O$2:O$1048576,MATCH(FmtData!$B$4+(ROW()-10),RawData!$A$2:$A$1048576,0))</f>
        <v>85.9</v>
      </c>
      <c r="P717">
        <f>INDEX(RawData!P$2:P$1048576,MATCH(FmtData!$B$4+(ROW()-10),RawData!$A$2:$A$1048576,0))</f>
        <v>20.974</v>
      </c>
      <c r="Q717">
        <f>INDEX(RawData!Q$2:Q$1048576,MATCH(FmtData!$B$4+(ROW()-10),RawData!$A$2:$A$1048576,0))</f>
        <v>191.84200000000001</v>
      </c>
      <c r="R717">
        <f>INDEX(RawData!R$2:R$1048576,MATCH(FmtData!$B$4+(ROW()-10),RawData!$A$2:$A$1048576,0))</f>
        <v>1.8310500000000001E-3</v>
      </c>
      <c r="S717">
        <f>INDEX(RawData!S$2:S$1048576,MATCH(FmtData!$B$4+(ROW()-10),RawData!$A$2:$A$1048576,0))</f>
        <v>-0.127833</v>
      </c>
      <c r="T717">
        <f>INDEX(RawData!T$2:T$1048576,MATCH(FmtData!$B$4+(ROW()-10),RawData!$A$2:$A$1048576,0))</f>
        <v>0.108555</v>
      </c>
      <c r="U717">
        <f>INDEX(RawData!U$2:U$1048576,MATCH(FmtData!$B$4+(ROW()-10),RawData!$A$2:$A$1048576,0))</f>
        <v>0</v>
      </c>
      <c r="V717">
        <f>INDEX(RawData!V$2:V$1048576,MATCH(FmtData!$B$4+(ROW()-10),RawData!$A$2:$A$1048576,0))</f>
        <v>0</v>
      </c>
      <c r="W717" s="7">
        <f t="shared" si="247"/>
        <v>0</v>
      </c>
      <c r="X717" s="7">
        <f t="shared" si="248"/>
        <v>-0.41508426000000004</v>
      </c>
      <c r="Y717" s="7">
        <f t="shared" si="249"/>
        <v>-0.6228181599999999</v>
      </c>
      <c r="Z717" s="7">
        <f t="shared" si="250"/>
        <v>8.6941850647790062</v>
      </c>
      <c r="AA717" s="7">
        <f t="shared" si="251"/>
        <v>8.4864511647790071</v>
      </c>
      <c r="AB717" s="7">
        <f t="shared" si="252"/>
        <v>8.5903181147790058</v>
      </c>
      <c r="AC717" s="5">
        <f t="shared" si="266"/>
        <v>-288.54300000000001</v>
      </c>
      <c r="AD717" s="14">
        <f t="shared" si="253"/>
        <v>-160.54300000000001</v>
      </c>
      <c r="AE717" s="14">
        <f t="shared" si="254"/>
        <v>-122.53339583680201</v>
      </c>
      <c r="AF717" s="14">
        <f t="shared" si="255"/>
        <v>-180.39704997055344</v>
      </c>
      <c r="AG717" s="14">
        <f t="shared" si="256"/>
        <v>-151.74930784089042</v>
      </c>
      <c r="AH717" s="14">
        <f t="shared" si="245"/>
        <v>-160.56264506709113</v>
      </c>
      <c r="AI717" s="16">
        <f t="shared" si="257"/>
        <v>0.91223526000729982</v>
      </c>
      <c r="AJ717" s="16">
        <f t="shared" si="258"/>
        <v>0.91225435288998957</v>
      </c>
      <c r="AK717" s="16">
        <f t="shared" si="259"/>
        <v>0.87673247017825162</v>
      </c>
      <c r="AL717" s="16">
        <f t="shared" si="260"/>
        <v>0.93194780714884851</v>
      </c>
      <c r="AM717" s="16">
        <f t="shared" si="261"/>
        <v>0.90376824403449207</v>
      </c>
      <c r="AN717" s="16">
        <f t="shared" si="262"/>
        <v>0.91225435288998957</v>
      </c>
      <c r="AO717" s="16">
        <f t="shared" si="246"/>
        <v>3.3495284291740202E-4</v>
      </c>
      <c r="AP717" s="16">
        <f t="shared" si="263"/>
        <v>9.0376824403449199</v>
      </c>
      <c r="AQ717" s="16">
        <f t="shared" si="264"/>
        <v>9.1223526000729986</v>
      </c>
      <c r="AR717" s="16">
        <f t="shared" si="265"/>
        <v>19.990106984893846</v>
      </c>
    </row>
    <row r="718" spans="2:44" x14ac:dyDescent="0.25">
      <c r="B718">
        <f>INDEX(RawData!$A$2:$A$1048576,MATCH(FmtData!$B$4+(ROW()-10),RawData!$A$2:$A$1048576,0))</f>
        <v>928</v>
      </c>
      <c r="C71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188.482025462959</v>
      </c>
      <c r="D718" s="45">
        <f>IF($B$6=1,MID(INDEX(RawData!$B$2:$B$1048576, MATCH(FmtData!$B$4+(ROW()-10),RawData!$A$2:$A$1048576,0)),12,8)+$B$5/24,INDEX(RawData!$C$2:$C$1048576, MATCH(FmtData!$B$4+(ROW()-10),RawData!$A$2:$A$1048576,0)))</f>
        <v>0.48202546296296295</v>
      </c>
      <c r="E718">
        <f>INDEX(RawData!E$2:E$1048576,MATCH(FmtData!$B$4+(ROW()-10),RawData!$A$2:$A$1048576,0))</f>
        <v>2901.19</v>
      </c>
      <c r="F718">
        <f>INDEX(RawData!F$2:F$1048576,MATCH(FmtData!$B$4+(ROW()-10),RawData!$A$2:$A$1048576,0))</f>
        <v>8.0976599999999994</v>
      </c>
      <c r="G718">
        <f>INDEX(RawData!G$2:G$1048576,MATCH(FmtData!$B$4+(ROW()-10),RawData!$A$2:$A$1048576,0))</f>
        <v>121695</v>
      </c>
      <c r="H718">
        <f>INDEX(RawData!H$2:H$1048576,MATCH(FmtData!$B$4+(ROW()-10),RawData!$A$2:$A$1048576,0))</f>
        <v>0.49982199999999999</v>
      </c>
      <c r="I718">
        <f>INDEX(RawData!I$2:I$1048576,MATCH(FmtData!$B$4+(ROW()-10),RawData!$A$2:$A$1048576,0))</f>
        <v>-6.7469000000000001E-2</v>
      </c>
      <c r="J718">
        <f>INDEX(RawData!J$2:J$1048576,MATCH(FmtData!$B$4+(ROW()-10),RawData!$A$2:$A$1048576,0))</f>
        <v>90.5</v>
      </c>
      <c r="K718">
        <f>INDEX(RawData!K$2:K$1048576,MATCH(FmtData!$B$4+(ROW()-10),RawData!$A$2:$A$1048576,0))</f>
        <v>91.1</v>
      </c>
      <c r="L718">
        <f>INDEX(RawData!L$2:L$1048576,MATCH(FmtData!$B$4+(ROW()-10),RawData!$A$2:$A$1048576,0))</f>
        <v>89.7</v>
      </c>
      <c r="M718">
        <f>INDEX(RawData!M$2:M$1048576,MATCH(FmtData!$B$4+(ROW()-10),RawData!$A$2:$A$1048576,0))</f>
        <v>23</v>
      </c>
      <c r="N718">
        <f>INDEX(RawData!N$2:N$1048576,MATCH(FmtData!$B$4+(ROW()-10),RawData!$A$2:$A$1048576,0))</f>
        <v>0</v>
      </c>
      <c r="O718">
        <f>INDEX(RawData!O$2:O$1048576,MATCH(FmtData!$B$4+(ROW()-10),RawData!$A$2:$A$1048576,0))</f>
        <v>86</v>
      </c>
      <c r="P718">
        <f>INDEX(RawData!P$2:P$1048576,MATCH(FmtData!$B$4+(ROW()-10),RawData!$A$2:$A$1048576,0))</f>
        <v>21.021599999999999</v>
      </c>
      <c r="Q718">
        <f>INDEX(RawData!Q$2:Q$1048576,MATCH(FmtData!$B$4+(ROW()-10),RawData!$A$2:$A$1048576,0))</f>
        <v>191.84200000000001</v>
      </c>
      <c r="R718">
        <f>INDEX(RawData!R$2:R$1048576,MATCH(FmtData!$B$4+(ROW()-10),RawData!$A$2:$A$1048576,0))</f>
        <v>1.8310500000000001E-3</v>
      </c>
      <c r="S718">
        <f>INDEX(RawData!S$2:S$1048576,MATCH(FmtData!$B$4+(ROW()-10),RawData!$A$2:$A$1048576,0))</f>
        <v>-0.12801599999999999</v>
      </c>
      <c r="T718">
        <f>INDEX(RawData!T$2:T$1048576,MATCH(FmtData!$B$4+(ROW()-10),RawData!$A$2:$A$1048576,0))</f>
        <v>0.108555</v>
      </c>
      <c r="U718">
        <f>INDEX(RawData!U$2:U$1048576,MATCH(FmtData!$B$4+(ROW()-10),RawData!$A$2:$A$1048576,0))</f>
        <v>0</v>
      </c>
      <c r="V718">
        <f>INDEX(RawData!V$2:V$1048576,MATCH(FmtData!$B$4+(ROW()-10),RawData!$A$2:$A$1048576,0))</f>
        <v>0</v>
      </c>
      <c r="W718" s="7">
        <f t="shared" si="247"/>
        <v>0</v>
      </c>
      <c r="X718" s="7">
        <f t="shared" si="248"/>
        <v>-0.41461944000000006</v>
      </c>
      <c r="Y718" s="7">
        <f t="shared" si="249"/>
        <v>-0.6228181599999999</v>
      </c>
      <c r="Z718" s="7">
        <f t="shared" si="250"/>
        <v>8.6946498847790075</v>
      </c>
      <c r="AA718" s="7">
        <f t="shared" si="251"/>
        <v>8.4864511647790071</v>
      </c>
      <c r="AB718" s="7">
        <f t="shared" si="252"/>
        <v>8.5905505247790082</v>
      </c>
      <c r="AC718" s="5">
        <f t="shared" si="266"/>
        <v>-288.54300000000001</v>
      </c>
      <c r="AD718" s="14">
        <f t="shared" si="253"/>
        <v>-160.54300000000001</v>
      </c>
      <c r="AE718" s="14">
        <f t="shared" si="254"/>
        <v>-122.40136535769523</v>
      </c>
      <c r="AF718" s="14">
        <f t="shared" si="255"/>
        <v>-180.39704997055344</v>
      </c>
      <c r="AG718" s="14">
        <f t="shared" si="256"/>
        <v>-151.68457128008481</v>
      </c>
      <c r="AH718" s="14">
        <f t="shared" si="245"/>
        <v>-160.49790850628551</v>
      </c>
      <c r="AI718" s="16">
        <f t="shared" si="257"/>
        <v>0.91223526000729982</v>
      </c>
      <c r="AJ718" s="16">
        <f t="shared" si="258"/>
        <v>0.91219143896959554</v>
      </c>
      <c r="AK718" s="16">
        <f t="shared" si="259"/>
        <v>0.87661396294385241</v>
      </c>
      <c r="AL718" s="16">
        <f t="shared" si="260"/>
        <v>0.93194780714884851</v>
      </c>
      <c r="AM718" s="16">
        <f t="shared" si="261"/>
        <v>0.90370649512486523</v>
      </c>
      <c r="AN718" s="16">
        <f t="shared" si="262"/>
        <v>0.91219143896959554</v>
      </c>
      <c r="AO718" s="16">
        <f t="shared" si="246"/>
        <v>3.9786676331143855E-4</v>
      </c>
      <c r="AP718" s="16">
        <f t="shared" si="263"/>
        <v>9.0370649512486523</v>
      </c>
      <c r="AQ718" s="16">
        <f t="shared" si="264"/>
        <v>9.1223526000729986</v>
      </c>
      <c r="AR718" s="16">
        <f t="shared" si="265"/>
        <v>20.002931188758847</v>
      </c>
    </row>
    <row r="719" spans="2:44" x14ac:dyDescent="0.25">
      <c r="B719">
        <f>INDEX(RawData!$A$2:$A$1048576,MATCH(FmtData!$B$4+(ROW()-10),RawData!$A$2:$A$1048576,0))</f>
        <v>929</v>
      </c>
      <c r="C71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188.483414351853</v>
      </c>
      <c r="D719" s="45">
        <f>IF($B$6=1,MID(INDEX(RawData!$B$2:$B$1048576, MATCH(FmtData!$B$4+(ROW()-10),RawData!$A$2:$A$1048576,0)),12,8)+$B$5/24,INDEX(RawData!$C$2:$C$1048576, MATCH(FmtData!$B$4+(ROW()-10),RawData!$A$2:$A$1048576,0)))</f>
        <v>0.48341435185185189</v>
      </c>
      <c r="E719">
        <f>INDEX(RawData!E$2:E$1048576,MATCH(FmtData!$B$4+(ROW()-10),RawData!$A$2:$A$1048576,0))</f>
        <v>2899.33</v>
      </c>
      <c r="F719">
        <f>INDEX(RawData!F$2:F$1048576,MATCH(FmtData!$B$4+(ROW()-10),RawData!$A$2:$A$1048576,0))</f>
        <v>8.0976599999999994</v>
      </c>
      <c r="G719">
        <f>INDEX(RawData!G$2:G$1048576,MATCH(FmtData!$B$4+(ROW()-10),RawData!$A$2:$A$1048576,0))</f>
        <v>121695</v>
      </c>
      <c r="H719">
        <f>INDEX(RawData!H$2:H$1048576,MATCH(FmtData!$B$4+(ROW()-10),RawData!$A$2:$A$1048576,0))</f>
        <v>0.49980400000000003</v>
      </c>
      <c r="I719">
        <f>INDEX(RawData!I$2:I$1048576,MATCH(FmtData!$B$4+(ROW()-10),RawData!$A$2:$A$1048576,0))</f>
        <v>-6.7469000000000001E-2</v>
      </c>
      <c r="J719">
        <f>INDEX(RawData!J$2:J$1048576,MATCH(FmtData!$B$4+(ROW()-10),RawData!$A$2:$A$1048576,0))</f>
        <v>90</v>
      </c>
      <c r="K719">
        <f>INDEX(RawData!K$2:K$1048576,MATCH(FmtData!$B$4+(ROW()-10),RawData!$A$2:$A$1048576,0))</f>
        <v>89.6</v>
      </c>
      <c r="L719">
        <f>INDEX(RawData!L$2:L$1048576,MATCH(FmtData!$B$4+(ROW()-10),RawData!$A$2:$A$1048576,0))</f>
        <v>90</v>
      </c>
      <c r="M719">
        <f>INDEX(RawData!M$2:M$1048576,MATCH(FmtData!$B$4+(ROW()-10),RawData!$A$2:$A$1048576,0))</f>
        <v>23.2</v>
      </c>
      <c r="N719">
        <f>INDEX(RawData!N$2:N$1048576,MATCH(FmtData!$B$4+(ROW()-10),RawData!$A$2:$A$1048576,0))</f>
        <v>0</v>
      </c>
      <c r="O719">
        <f>INDEX(RawData!O$2:O$1048576,MATCH(FmtData!$B$4+(ROW()-10),RawData!$A$2:$A$1048576,0))</f>
        <v>86.1</v>
      </c>
      <c r="P719">
        <f>INDEX(RawData!P$2:P$1048576,MATCH(FmtData!$B$4+(ROW()-10),RawData!$A$2:$A$1048576,0))</f>
        <v>21.021599999999999</v>
      </c>
      <c r="Q719">
        <f>INDEX(RawData!Q$2:Q$1048576,MATCH(FmtData!$B$4+(ROW()-10),RawData!$A$2:$A$1048576,0))</f>
        <v>191.71799999999999</v>
      </c>
      <c r="R719">
        <f>INDEX(RawData!R$2:R$1048576,MATCH(FmtData!$B$4+(ROW()-10),RawData!$A$2:$A$1048576,0))</f>
        <v>1.8310500000000001E-3</v>
      </c>
      <c r="S719">
        <f>INDEX(RawData!S$2:S$1048576,MATCH(FmtData!$B$4+(ROW()-10),RawData!$A$2:$A$1048576,0))</f>
        <v>-0.128108</v>
      </c>
      <c r="T719">
        <f>INDEX(RawData!T$2:T$1048576,MATCH(FmtData!$B$4+(ROW()-10),RawData!$A$2:$A$1048576,0))</f>
        <v>0.108555</v>
      </c>
      <c r="U719">
        <f>INDEX(RawData!U$2:U$1048576,MATCH(FmtData!$B$4+(ROW()-10),RawData!$A$2:$A$1048576,0))</f>
        <v>0</v>
      </c>
      <c r="V719">
        <f>INDEX(RawData!V$2:V$1048576,MATCH(FmtData!$B$4+(ROW()-10),RawData!$A$2:$A$1048576,0))</f>
        <v>0</v>
      </c>
      <c r="W719" s="7">
        <f t="shared" si="247"/>
        <v>0</v>
      </c>
      <c r="X719" s="7">
        <f t="shared" si="248"/>
        <v>-0.41438576000000005</v>
      </c>
      <c r="Y719" s="7">
        <f t="shared" si="249"/>
        <v>-0.6228181599999999</v>
      </c>
      <c r="Z719" s="7">
        <f t="shared" si="250"/>
        <v>8.6948835647790066</v>
      </c>
      <c r="AA719" s="7">
        <f t="shared" si="251"/>
        <v>8.4864511647790071</v>
      </c>
      <c r="AB719" s="7">
        <f t="shared" si="252"/>
        <v>8.5906673647790068</v>
      </c>
      <c r="AC719" s="5">
        <f t="shared" si="266"/>
        <v>-288.66700000000003</v>
      </c>
      <c r="AD719" s="14">
        <f t="shared" si="253"/>
        <v>-160.66700000000003</v>
      </c>
      <c r="AE719" s="14">
        <f t="shared" si="254"/>
        <v>-122.33498504088482</v>
      </c>
      <c r="AF719" s="14">
        <f t="shared" si="255"/>
        <v>-180.39704997055344</v>
      </c>
      <c r="AG719" s="14">
        <f t="shared" si="256"/>
        <v>-151.65202504927765</v>
      </c>
      <c r="AH719" s="14">
        <f t="shared" si="245"/>
        <v>-160.46536227547836</v>
      </c>
      <c r="AI719" s="16">
        <f t="shared" si="257"/>
        <v>0.91235578801012307</v>
      </c>
      <c r="AJ719" s="16">
        <f t="shared" si="258"/>
        <v>0.91215981234707211</v>
      </c>
      <c r="AK719" s="16">
        <f t="shared" si="259"/>
        <v>0.87655439374427968</v>
      </c>
      <c r="AL719" s="16">
        <f t="shared" si="260"/>
        <v>0.93194780714884851</v>
      </c>
      <c r="AM719" s="16">
        <f t="shared" si="261"/>
        <v>0.90367545411952888</v>
      </c>
      <c r="AN719" s="16">
        <f t="shared" si="262"/>
        <v>0.91215981234707211</v>
      </c>
      <c r="AO719" s="16">
        <f t="shared" si="246"/>
        <v>6.5002095264798943E-4</v>
      </c>
      <c r="AP719" s="16">
        <f t="shared" si="263"/>
        <v>9.0367545411952896</v>
      </c>
      <c r="AQ719" s="16">
        <f t="shared" si="264"/>
        <v>9.1235578801012309</v>
      </c>
      <c r="AR719" s="16">
        <f t="shared" si="265"/>
        <v>19.990106984893846</v>
      </c>
    </row>
    <row r="720" spans="2:44" x14ac:dyDescent="0.25">
      <c r="B720">
        <f>INDEX(RawData!$A$2:$A$1048576,MATCH(FmtData!$B$4+(ROW()-10),RawData!$A$2:$A$1048576,0))</f>
        <v>930</v>
      </c>
      <c r="C72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188.484803240739</v>
      </c>
      <c r="D720" s="45">
        <f>IF($B$6=1,MID(INDEX(RawData!$B$2:$B$1048576, MATCH(FmtData!$B$4+(ROW()-10),RawData!$A$2:$A$1048576,0)),12,8)+$B$5/24,INDEX(RawData!$C$2:$C$1048576, MATCH(FmtData!$B$4+(ROW()-10),RawData!$A$2:$A$1048576,0)))</f>
        <v>0.48480324074074077</v>
      </c>
      <c r="E720">
        <f>INDEX(RawData!E$2:E$1048576,MATCH(FmtData!$B$4+(ROW()-10),RawData!$A$2:$A$1048576,0))</f>
        <v>2898.4</v>
      </c>
      <c r="F720">
        <f>INDEX(RawData!F$2:F$1048576,MATCH(FmtData!$B$4+(ROW()-10),RawData!$A$2:$A$1048576,0))</f>
        <v>8.0976599999999994</v>
      </c>
      <c r="G720">
        <f>INDEX(RawData!G$2:G$1048576,MATCH(FmtData!$B$4+(ROW()-10),RawData!$A$2:$A$1048576,0))</f>
        <v>121695</v>
      </c>
      <c r="H720">
        <f>INDEX(RawData!H$2:H$1048576,MATCH(FmtData!$B$4+(ROW()-10),RawData!$A$2:$A$1048576,0))</f>
        <v>0.49980400000000003</v>
      </c>
      <c r="I720">
        <f>INDEX(RawData!I$2:I$1048576,MATCH(FmtData!$B$4+(ROW()-10),RawData!$A$2:$A$1048576,0))</f>
        <v>-6.7285200000000003E-2</v>
      </c>
      <c r="J720">
        <f>INDEX(RawData!J$2:J$1048576,MATCH(FmtData!$B$4+(ROW()-10),RawData!$A$2:$A$1048576,0))</f>
        <v>89.7</v>
      </c>
      <c r="K720">
        <f>INDEX(RawData!K$2:K$1048576,MATCH(FmtData!$B$4+(ROW()-10),RawData!$A$2:$A$1048576,0))</f>
        <v>91.3</v>
      </c>
      <c r="L720">
        <f>INDEX(RawData!L$2:L$1048576,MATCH(FmtData!$B$4+(ROW()-10),RawData!$A$2:$A$1048576,0))</f>
        <v>90.2</v>
      </c>
      <c r="M720">
        <f>INDEX(RawData!M$2:M$1048576,MATCH(FmtData!$B$4+(ROW()-10),RawData!$A$2:$A$1048576,0))</f>
        <v>23.2</v>
      </c>
      <c r="N720">
        <f>INDEX(RawData!N$2:N$1048576,MATCH(FmtData!$B$4+(ROW()-10),RawData!$A$2:$A$1048576,0))</f>
        <v>0</v>
      </c>
      <c r="O720">
        <f>INDEX(RawData!O$2:O$1048576,MATCH(FmtData!$B$4+(ROW()-10),RawData!$A$2:$A$1048576,0))</f>
        <v>85.9</v>
      </c>
      <c r="P720">
        <f>INDEX(RawData!P$2:P$1048576,MATCH(FmtData!$B$4+(ROW()-10),RawData!$A$2:$A$1048576,0))</f>
        <v>21.021599999999999</v>
      </c>
      <c r="Q720">
        <f>INDEX(RawData!Q$2:Q$1048576,MATCH(FmtData!$B$4+(ROW()-10),RawData!$A$2:$A$1048576,0))</f>
        <v>191.221</v>
      </c>
      <c r="R720">
        <f>INDEX(RawData!R$2:R$1048576,MATCH(FmtData!$B$4+(ROW()-10),RawData!$A$2:$A$1048576,0))</f>
        <v>1.8310500000000001E-3</v>
      </c>
      <c r="S720">
        <f>INDEX(RawData!S$2:S$1048576,MATCH(FmtData!$B$4+(ROW()-10),RawData!$A$2:$A$1048576,0))</f>
        <v>-0.128108</v>
      </c>
      <c r="T720">
        <f>INDEX(RawData!T$2:T$1048576,MATCH(FmtData!$B$4+(ROW()-10),RawData!$A$2:$A$1048576,0))</f>
        <v>0.108555</v>
      </c>
      <c r="U720">
        <f>INDEX(RawData!U$2:U$1048576,MATCH(FmtData!$B$4+(ROW()-10),RawData!$A$2:$A$1048576,0))</f>
        <v>0</v>
      </c>
      <c r="V720">
        <f>INDEX(RawData!V$2:V$1048576,MATCH(FmtData!$B$4+(ROW()-10),RawData!$A$2:$A$1048576,0))</f>
        <v>0</v>
      </c>
      <c r="W720" s="7">
        <f t="shared" si="247"/>
        <v>0</v>
      </c>
      <c r="X720" s="7">
        <f t="shared" si="248"/>
        <v>-0.41438576000000005</v>
      </c>
      <c r="Y720" s="7">
        <f t="shared" si="249"/>
        <v>-0.6228181599999999</v>
      </c>
      <c r="Z720" s="7">
        <f t="shared" si="250"/>
        <v>8.6948835647790066</v>
      </c>
      <c r="AA720" s="7">
        <f t="shared" si="251"/>
        <v>8.4864511647790071</v>
      </c>
      <c r="AB720" s="7">
        <f t="shared" si="252"/>
        <v>8.5906673647790068</v>
      </c>
      <c r="AC720" s="5">
        <f t="shared" si="266"/>
        <v>-289.16399999999999</v>
      </c>
      <c r="AD720" s="14">
        <f t="shared" si="253"/>
        <v>-161.16399999999999</v>
      </c>
      <c r="AE720" s="14">
        <f t="shared" si="254"/>
        <v>-122.33498504088482</v>
      </c>
      <c r="AF720" s="14">
        <f t="shared" si="255"/>
        <v>-180.39704997055344</v>
      </c>
      <c r="AG720" s="14">
        <f t="shared" si="256"/>
        <v>-151.65202504927765</v>
      </c>
      <c r="AH720" s="14">
        <f t="shared" si="245"/>
        <v>-160.46536227547836</v>
      </c>
      <c r="AI720" s="16">
        <f t="shared" si="257"/>
        <v>0.91283919184004758</v>
      </c>
      <c r="AJ720" s="16">
        <f t="shared" si="258"/>
        <v>0.91215981234707211</v>
      </c>
      <c r="AK720" s="16">
        <f t="shared" si="259"/>
        <v>0.87655439374427968</v>
      </c>
      <c r="AL720" s="16">
        <f t="shared" si="260"/>
        <v>0.93194780714884851</v>
      </c>
      <c r="AM720" s="16">
        <f t="shared" si="261"/>
        <v>0.90367545411952888</v>
      </c>
      <c r="AN720" s="16">
        <f t="shared" si="262"/>
        <v>0.91215981234707211</v>
      </c>
      <c r="AO720" s="16">
        <f t="shared" si="246"/>
        <v>6.5002095264798943E-4</v>
      </c>
      <c r="AP720" s="16">
        <f t="shared" si="263"/>
        <v>9.0367545411952896</v>
      </c>
      <c r="AQ720" s="16">
        <f t="shared" si="264"/>
        <v>9.1283919184004763</v>
      </c>
      <c r="AR720" s="16">
        <f t="shared" si="265"/>
        <v>19.983694882961352</v>
      </c>
    </row>
    <row r="721" spans="2:44" x14ac:dyDescent="0.25">
      <c r="B721">
        <f>INDEX(RawData!$A$2:$A$1048576,MATCH(FmtData!$B$4+(ROW()-10),RawData!$A$2:$A$1048576,0))</f>
        <v>931</v>
      </c>
      <c r="C72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188.486192129632</v>
      </c>
      <c r="D721" s="45">
        <f>IF($B$6=1,MID(INDEX(RawData!$B$2:$B$1048576, MATCH(FmtData!$B$4+(ROW()-10),RawData!$A$2:$A$1048576,0)),12,8)+$B$5/24,INDEX(RawData!$C$2:$C$1048576, MATCH(FmtData!$B$4+(ROW()-10),RawData!$A$2:$A$1048576,0)))</f>
        <v>0.48619212962962965</v>
      </c>
      <c r="E721">
        <f>INDEX(RawData!E$2:E$1048576,MATCH(FmtData!$B$4+(ROW()-10),RawData!$A$2:$A$1048576,0))</f>
        <v>2902.44</v>
      </c>
      <c r="F721">
        <f>INDEX(RawData!F$2:F$1048576,MATCH(FmtData!$B$4+(ROW()-10),RawData!$A$2:$A$1048576,0))</f>
        <v>8.0976599999999994</v>
      </c>
      <c r="G721">
        <f>INDEX(RawData!G$2:G$1048576,MATCH(FmtData!$B$4+(ROW()-10),RawData!$A$2:$A$1048576,0))</f>
        <v>121695</v>
      </c>
      <c r="H721">
        <f>INDEX(RawData!H$2:H$1048576,MATCH(FmtData!$B$4+(ROW()-10),RawData!$A$2:$A$1048576,0))</f>
        <v>0.49980400000000003</v>
      </c>
      <c r="I721">
        <f>INDEX(RawData!I$2:I$1048576,MATCH(FmtData!$B$4+(ROW()-10),RawData!$A$2:$A$1048576,0))</f>
        <v>-6.7285200000000003E-2</v>
      </c>
      <c r="J721">
        <f>INDEX(RawData!J$2:J$1048576,MATCH(FmtData!$B$4+(ROW()-10),RawData!$A$2:$A$1048576,0))</f>
        <v>91.6</v>
      </c>
      <c r="K721">
        <f>INDEX(RawData!K$2:K$1048576,MATCH(FmtData!$B$4+(ROW()-10),RawData!$A$2:$A$1048576,0))</f>
        <v>89.6</v>
      </c>
      <c r="L721">
        <f>INDEX(RawData!L$2:L$1048576,MATCH(FmtData!$B$4+(ROW()-10),RawData!$A$2:$A$1048576,0))</f>
        <v>90.2</v>
      </c>
      <c r="M721">
        <f>INDEX(RawData!M$2:M$1048576,MATCH(FmtData!$B$4+(ROW()-10),RawData!$A$2:$A$1048576,0))</f>
        <v>23</v>
      </c>
      <c r="N721">
        <f>INDEX(RawData!N$2:N$1048576,MATCH(FmtData!$B$4+(ROW()-10),RawData!$A$2:$A$1048576,0))</f>
        <v>0</v>
      </c>
      <c r="O721">
        <f>INDEX(RawData!O$2:O$1048576,MATCH(FmtData!$B$4+(ROW()-10),RawData!$A$2:$A$1048576,0))</f>
        <v>85.8</v>
      </c>
      <c r="P721">
        <f>INDEX(RawData!P$2:P$1048576,MATCH(FmtData!$B$4+(ROW()-10),RawData!$A$2:$A$1048576,0))</f>
        <v>21.021599999999999</v>
      </c>
      <c r="Q721">
        <f>INDEX(RawData!Q$2:Q$1048576,MATCH(FmtData!$B$4+(ROW()-10),RawData!$A$2:$A$1048576,0))</f>
        <v>191.56299999999999</v>
      </c>
      <c r="R721">
        <f>INDEX(RawData!R$2:R$1048576,MATCH(FmtData!$B$4+(ROW()-10),RawData!$A$2:$A$1048576,0))</f>
        <v>1.8310500000000001E-3</v>
      </c>
      <c r="S721">
        <f>INDEX(RawData!S$2:S$1048576,MATCH(FmtData!$B$4+(ROW()-10),RawData!$A$2:$A$1048576,0))</f>
        <v>-0.12792500000000001</v>
      </c>
      <c r="T721">
        <f>INDEX(RawData!T$2:T$1048576,MATCH(FmtData!$B$4+(ROW()-10),RawData!$A$2:$A$1048576,0))</f>
        <v>0.108463</v>
      </c>
      <c r="U721">
        <f>INDEX(RawData!U$2:U$1048576,MATCH(FmtData!$B$4+(ROW()-10),RawData!$A$2:$A$1048576,0))</f>
        <v>0</v>
      </c>
      <c r="V721">
        <f>INDEX(RawData!V$2:V$1048576,MATCH(FmtData!$B$4+(ROW()-10),RawData!$A$2:$A$1048576,0))</f>
        <v>0</v>
      </c>
      <c r="W721" s="7">
        <f t="shared" si="247"/>
        <v>0</v>
      </c>
      <c r="X721" s="7">
        <f t="shared" si="248"/>
        <v>-0.41485058000000002</v>
      </c>
      <c r="Y721" s="7">
        <f t="shared" si="249"/>
        <v>-0.62258448</v>
      </c>
      <c r="Z721" s="7">
        <f t="shared" si="250"/>
        <v>8.6944187447790071</v>
      </c>
      <c r="AA721" s="7">
        <f t="shared" si="251"/>
        <v>8.4866848447790062</v>
      </c>
      <c r="AB721" s="7">
        <f t="shared" si="252"/>
        <v>8.5905517947790067</v>
      </c>
      <c r="AC721" s="5">
        <f t="shared" si="266"/>
        <v>-288.822</v>
      </c>
      <c r="AD721" s="14">
        <f t="shared" si="253"/>
        <v>-160.822</v>
      </c>
      <c r="AE721" s="14">
        <f t="shared" si="254"/>
        <v>-122.46702129377911</v>
      </c>
      <c r="AF721" s="14">
        <f t="shared" si="255"/>
        <v>-180.33323199291249</v>
      </c>
      <c r="AG721" s="14">
        <f t="shared" si="256"/>
        <v>-151.68421752057179</v>
      </c>
      <c r="AH721" s="14">
        <f t="shared" si="245"/>
        <v>-160.49755474677249</v>
      </c>
      <c r="AI721" s="16">
        <f t="shared" si="257"/>
        <v>0.91250649280904261</v>
      </c>
      <c r="AJ721" s="16">
        <f t="shared" si="258"/>
        <v>0.91219109519392605</v>
      </c>
      <c r="AK721" s="16">
        <f t="shared" si="259"/>
        <v>0.87667289005451987</v>
      </c>
      <c r="AL721" s="16">
        <f t="shared" si="260"/>
        <v>0.93188307928968983</v>
      </c>
      <c r="AM721" s="16">
        <f t="shared" si="261"/>
        <v>0.9037061577148563</v>
      </c>
      <c r="AN721" s="16">
        <f t="shared" si="262"/>
        <v>0.91219109519392605</v>
      </c>
      <c r="AO721" s="16">
        <f t="shared" si="246"/>
        <v>6.1873810579404775E-4</v>
      </c>
      <c r="AP721" s="16">
        <f t="shared" si="263"/>
        <v>9.0370615771485632</v>
      </c>
      <c r="AQ721" s="16">
        <f t="shared" si="264"/>
        <v>9.1250649280904259</v>
      </c>
      <c r="AR721" s="16">
        <f t="shared" si="265"/>
        <v>20.011549605334785</v>
      </c>
    </row>
    <row r="722" spans="2:44" x14ac:dyDescent="0.25">
      <c r="B722">
        <f>INDEX(RawData!$A$2:$A$1048576,MATCH(FmtData!$B$4+(ROW()-10),RawData!$A$2:$A$1048576,0))</f>
        <v>932</v>
      </c>
      <c r="C72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188.487581018519</v>
      </c>
      <c r="D722" s="45">
        <f>IF($B$6=1,MID(INDEX(RawData!$B$2:$B$1048576, MATCH(FmtData!$B$4+(ROW()-10),RawData!$A$2:$A$1048576,0)),12,8)+$B$5/24,INDEX(RawData!$C$2:$C$1048576, MATCH(FmtData!$B$4+(ROW()-10),RawData!$A$2:$A$1048576,0)))</f>
        <v>0.48758101851851854</v>
      </c>
      <c r="E722">
        <f>INDEX(RawData!E$2:E$1048576,MATCH(FmtData!$B$4+(ROW()-10),RawData!$A$2:$A$1048576,0))</f>
        <v>2901.19</v>
      </c>
      <c r="F722">
        <f>INDEX(RawData!F$2:F$1048576,MATCH(FmtData!$B$4+(ROW()-10),RawData!$A$2:$A$1048576,0))</f>
        <v>4.0944799999999999</v>
      </c>
      <c r="G722">
        <f>INDEX(RawData!G$2:G$1048576,MATCH(FmtData!$B$4+(ROW()-10),RawData!$A$2:$A$1048576,0))</f>
        <v>-19617.2</v>
      </c>
      <c r="H722">
        <f>INDEX(RawData!H$2:H$1048576,MATCH(FmtData!$B$4+(ROW()-10),RawData!$A$2:$A$1048576,0))</f>
        <v>0.49973000000000001</v>
      </c>
      <c r="I722">
        <f>INDEX(RawData!I$2:I$1048576,MATCH(FmtData!$B$4+(ROW()-10),RawData!$A$2:$A$1048576,0))</f>
        <v>-6.8082000000000004E-2</v>
      </c>
      <c r="J722">
        <f>INDEX(RawData!J$2:J$1048576,MATCH(FmtData!$B$4+(ROW()-10),RawData!$A$2:$A$1048576,0))</f>
        <v>91.2</v>
      </c>
      <c r="K722">
        <f>INDEX(RawData!K$2:K$1048576,MATCH(FmtData!$B$4+(ROW()-10),RawData!$A$2:$A$1048576,0))</f>
        <v>91.4</v>
      </c>
      <c r="L722">
        <f>INDEX(RawData!L$2:L$1048576,MATCH(FmtData!$B$4+(ROW()-10),RawData!$A$2:$A$1048576,0))</f>
        <v>90.3</v>
      </c>
      <c r="M722">
        <f>INDEX(RawData!M$2:M$1048576,MATCH(FmtData!$B$4+(ROW()-10),RawData!$A$2:$A$1048576,0))</f>
        <v>23.1</v>
      </c>
      <c r="N722">
        <f>INDEX(RawData!N$2:N$1048576,MATCH(FmtData!$B$4+(ROW()-10),RawData!$A$2:$A$1048576,0))</f>
        <v>0</v>
      </c>
      <c r="O722">
        <f>INDEX(RawData!O$2:O$1048576,MATCH(FmtData!$B$4+(ROW()-10),RawData!$A$2:$A$1048576,0))</f>
        <v>86</v>
      </c>
      <c r="P722">
        <f>INDEX(RawData!P$2:P$1048576,MATCH(FmtData!$B$4+(ROW()-10),RawData!$A$2:$A$1048576,0))</f>
        <v>20.974</v>
      </c>
      <c r="Q722">
        <f>INDEX(RawData!Q$2:Q$1048576,MATCH(FmtData!$B$4+(ROW()-10),RawData!$A$2:$A$1048576,0))</f>
        <v>191.71799999999999</v>
      </c>
      <c r="R722">
        <f>INDEX(RawData!R$2:R$1048576,MATCH(FmtData!$B$4+(ROW()-10),RawData!$A$2:$A$1048576,0))</f>
        <v>1.8310500000000001E-3</v>
      </c>
      <c r="S722">
        <f>INDEX(RawData!S$2:S$1048576,MATCH(FmtData!$B$4+(ROW()-10),RawData!$A$2:$A$1048576,0))</f>
        <v>-0.12774199999999999</v>
      </c>
      <c r="T722">
        <f>INDEX(RawData!T$2:T$1048576,MATCH(FmtData!$B$4+(ROW()-10),RawData!$A$2:$A$1048576,0))</f>
        <v>0.10892</v>
      </c>
      <c r="U722">
        <f>INDEX(RawData!U$2:U$1048576,MATCH(FmtData!$B$4+(ROW()-10),RawData!$A$2:$A$1048576,0))</f>
        <v>0</v>
      </c>
      <c r="V722">
        <f>INDEX(RawData!V$2:V$1048576,MATCH(FmtData!$B$4+(ROW()-10),RawData!$A$2:$A$1048576,0))</f>
        <v>0</v>
      </c>
      <c r="W722" s="7">
        <f t="shared" si="247"/>
        <v>0</v>
      </c>
      <c r="X722" s="7">
        <f t="shared" si="248"/>
        <v>-0.41531540000000006</v>
      </c>
      <c r="Y722" s="7">
        <f t="shared" si="249"/>
        <v>-0.62374525999999997</v>
      </c>
      <c r="Z722" s="7">
        <f t="shared" si="250"/>
        <v>8.6939539247790059</v>
      </c>
      <c r="AA722" s="7">
        <f t="shared" si="251"/>
        <v>8.4855240647790069</v>
      </c>
      <c r="AB722" s="7">
        <f t="shared" si="252"/>
        <v>8.5897389947790064</v>
      </c>
      <c r="AC722" s="5">
        <f t="shared" si="266"/>
        <v>-288.66700000000003</v>
      </c>
      <c r="AD722" s="14">
        <f t="shared" si="253"/>
        <v>-160.66700000000003</v>
      </c>
      <c r="AE722" s="14">
        <f t="shared" si="254"/>
        <v>-122.5990460619737</v>
      </c>
      <c r="AF722" s="14">
        <f t="shared" si="255"/>
        <v>-180.65021278601466</v>
      </c>
      <c r="AG722" s="14">
        <f t="shared" si="256"/>
        <v>-151.91060623987391</v>
      </c>
      <c r="AH722" s="14">
        <f t="shared" si="245"/>
        <v>-160.72394346607462</v>
      </c>
      <c r="AI722" s="16">
        <f t="shared" si="257"/>
        <v>0.91235578801012307</v>
      </c>
      <c r="AJ722" s="16">
        <f t="shared" si="258"/>
        <v>0.91241114773227283</v>
      </c>
      <c r="AK722" s="16">
        <f t="shared" si="259"/>
        <v>0.87679140809559353</v>
      </c>
      <c r="AL722" s="16">
        <f t="shared" si="260"/>
        <v>0.93220466803104418</v>
      </c>
      <c r="AM722" s="16">
        <f t="shared" si="261"/>
        <v>0.90392213507790864</v>
      </c>
      <c r="AN722" s="16">
        <f t="shared" si="262"/>
        <v>0.91241114773227283</v>
      </c>
      <c r="AO722" s="16">
        <f t="shared" si="246"/>
        <v>3.9868556744726558E-4</v>
      </c>
      <c r="AP722" s="16">
        <f t="shared" si="263"/>
        <v>9.0392213507790871</v>
      </c>
      <c r="AQ722" s="16">
        <f t="shared" si="264"/>
        <v>9.1235578801012309</v>
      </c>
      <c r="AR722" s="16">
        <f t="shared" si="265"/>
        <v>20.002931188758847</v>
      </c>
    </row>
    <row r="723" spans="2:44" x14ac:dyDescent="0.25">
      <c r="B723">
        <f>INDEX(RawData!$A$2:$A$1048576,MATCH(FmtData!$B$4+(ROW()-10),RawData!$A$2:$A$1048576,0))</f>
        <v>933</v>
      </c>
      <c r="C72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188.488969907405</v>
      </c>
      <c r="D723" s="45">
        <f>IF($B$6=1,MID(INDEX(RawData!$B$2:$B$1048576, MATCH(FmtData!$B$4+(ROW()-10),RawData!$A$2:$A$1048576,0)),12,8)+$B$5/24,INDEX(RawData!$C$2:$C$1048576, MATCH(FmtData!$B$4+(ROW()-10),RawData!$A$2:$A$1048576,0)))</f>
        <v>0.48896990740740742</v>
      </c>
      <c r="E723">
        <f>INDEX(RawData!E$2:E$1048576,MATCH(FmtData!$B$4+(ROW()-10),RawData!$A$2:$A$1048576,0))</f>
        <v>2903.37</v>
      </c>
      <c r="F723">
        <f>INDEX(RawData!F$2:F$1048576,MATCH(FmtData!$B$4+(ROW()-10),RawData!$A$2:$A$1048576,0))</f>
        <v>8.0976599999999994</v>
      </c>
      <c r="G723">
        <f>INDEX(RawData!G$2:G$1048576,MATCH(FmtData!$B$4+(ROW()-10),RawData!$A$2:$A$1048576,0))</f>
        <v>-20210</v>
      </c>
      <c r="H723">
        <f>INDEX(RawData!H$2:H$1048576,MATCH(FmtData!$B$4+(ROW()-10),RawData!$A$2:$A$1048576,0))</f>
        <v>0.49982199999999999</v>
      </c>
      <c r="I723">
        <f>INDEX(RawData!I$2:I$1048576,MATCH(FmtData!$B$4+(ROW()-10),RawData!$A$2:$A$1048576,0))</f>
        <v>-6.71012E-2</v>
      </c>
      <c r="J723">
        <f>INDEX(RawData!J$2:J$1048576,MATCH(FmtData!$B$4+(ROW()-10),RawData!$A$2:$A$1048576,0))</f>
        <v>90.6</v>
      </c>
      <c r="K723">
        <f>INDEX(RawData!K$2:K$1048576,MATCH(FmtData!$B$4+(ROW()-10),RawData!$A$2:$A$1048576,0))</f>
        <v>89.9</v>
      </c>
      <c r="L723">
        <f>INDEX(RawData!L$2:L$1048576,MATCH(FmtData!$B$4+(ROW()-10),RawData!$A$2:$A$1048576,0))</f>
        <v>90.2</v>
      </c>
      <c r="M723">
        <f>INDEX(RawData!M$2:M$1048576,MATCH(FmtData!$B$4+(ROW()-10),RawData!$A$2:$A$1048576,0))</f>
        <v>23.1</v>
      </c>
      <c r="N723">
        <f>INDEX(RawData!N$2:N$1048576,MATCH(FmtData!$B$4+(ROW()-10),RawData!$A$2:$A$1048576,0))</f>
        <v>0</v>
      </c>
      <c r="O723">
        <f>INDEX(RawData!O$2:O$1048576,MATCH(FmtData!$B$4+(ROW()-10),RawData!$A$2:$A$1048576,0))</f>
        <v>86.1</v>
      </c>
      <c r="P723">
        <f>INDEX(RawData!P$2:P$1048576,MATCH(FmtData!$B$4+(ROW()-10),RawData!$A$2:$A$1048576,0))</f>
        <v>21.021599999999999</v>
      </c>
      <c r="Q723">
        <f>INDEX(RawData!Q$2:Q$1048576,MATCH(FmtData!$B$4+(ROW()-10),RawData!$A$2:$A$1048576,0))</f>
        <v>191.84200000000001</v>
      </c>
      <c r="R723">
        <f>INDEX(RawData!R$2:R$1048576,MATCH(FmtData!$B$4+(ROW()-10),RawData!$A$2:$A$1048576,0))</f>
        <v>1.8310500000000001E-3</v>
      </c>
      <c r="S723">
        <f>INDEX(RawData!S$2:S$1048576,MATCH(FmtData!$B$4+(ROW()-10),RawData!$A$2:$A$1048576,0))</f>
        <v>-0.127833</v>
      </c>
      <c r="T723">
        <f>INDEX(RawData!T$2:T$1048576,MATCH(FmtData!$B$4+(ROW()-10),RawData!$A$2:$A$1048576,0))</f>
        <v>0.108555</v>
      </c>
      <c r="U723">
        <f>INDEX(RawData!U$2:U$1048576,MATCH(FmtData!$B$4+(ROW()-10),RawData!$A$2:$A$1048576,0))</f>
        <v>0</v>
      </c>
      <c r="V723">
        <f>INDEX(RawData!V$2:V$1048576,MATCH(FmtData!$B$4+(ROW()-10),RawData!$A$2:$A$1048576,0))</f>
        <v>0</v>
      </c>
      <c r="W723" s="7">
        <f t="shared" si="247"/>
        <v>0</v>
      </c>
      <c r="X723" s="7">
        <f t="shared" si="248"/>
        <v>-0.41508426000000004</v>
      </c>
      <c r="Y723" s="7">
        <f t="shared" si="249"/>
        <v>-0.6228181599999999</v>
      </c>
      <c r="Z723" s="7">
        <f t="shared" si="250"/>
        <v>8.6941850647790062</v>
      </c>
      <c r="AA723" s="7">
        <f t="shared" si="251"/>
        <v>8.4864511647790071</v>
      </c>
      <c r="AB723" s="7">
        <f t="shared" si="252"/>
        <v>8.5903181147790058</v>
      </c>
      <c r="AC723" s="5">
        <f t="shared" si="266"/>
        <v>-288.54300000000001</v>
      </c>
      <c r="AD723" s="14">
        <f t="shared" si="253"/>
        <v>-160.54300000000001</v>
      </c>
      <c r="AE723" s="14">
        <f t="shared" si="254"/>
        <v>-122.53339583680201</v>
      </c>
      <c r="AF723" s="14">
        <f t="shared" si="255"/>
        <v>-180.39704997055344</v>
      </c>
      <c r="AG723" s="14">
        <f t="shared" si="256"/>
        <v>-151.74930784089042</v>
      </c>
      <c r="AH723" s="14">
        <f t="shared" si="245"/>
        <v>-160.56264506709113</v>
      </c>
      <c r="AI723" s="16">
        <f t="shared" si="257"/>
        <v>0.91223526000729982</v>
      </c>
      <c r="AJ723" s="16">
        <f t="shared" si="258"/>
        <v>0.91225435288998957</v>
      </c>
      <c r="AK723" s="16">
        <f t="shared" si="259"/>
        <v>0.87673247017825162</v>
      </c>
      <c r="AL723" s="16">
        <f t="shared" si="260"/>
        <v>0.93194780714884851</v>
      </c>
      <c r="AM723" s="16">
        <f t="shared" si="261"/>
        <v>0.90376824403449207</v>
      </c>
      <c r="AN723" s="16">
        <f t="shared" si="262"/>
        <v>0.91225435288998957</v>
      </c>
      <c r="AO723" s="16">
        <f t="shared" si="246"/>
        <v>5.5548040973052437E-4</v>
      </c>
      <c r="AP723" s="16">
        <f t="shared" si="263"/>
        <v>9.0376824403449199</v>
      </c>
      <c r="AQ723" s="16">
        <f t="shared" si="264"/>
        <v>9.1223526000729986</v>
      </c>
      <c r="AR723" s="16">
        <f t="shared" si="265"/>
        <v>20.017961707267283</v>
      </c>
    </row>
    <row r="724" spans="2:44" x14ac:dyDescent="0.25">
      <c r="B724">
        <f>INDEX(RawData!$A$2:$A$1048576,MATCH(FmtData!$B$4+(ROW()-10),RawData!$A$2:$A$1048576,0))</f>
        <v>934</v>
      </c>
      <c r="C72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188.490358796298</v>
      </c>
      <c r="D724" s="45">
        <f>IF($B$6=1,MID(INDEX(RawData!$B$2:$B$1048576, MATCH(FmtData!$B$4+(ROW()-10),RawData!$A$2:$A$1048576,0)),12,8)+$B$5/24,INDEX(RawData!$C$2:$C$1048576, MATCH(FmtData!$B$4+(ROW()-10),RawData!$A$2:$A$1048576,0)))</f>
        <v>0.49035879629629631</v>
      </c>
      <c r="E724">
        <f>INDEX(RawData!E$2:E$1048576,MATCH(FmtData!$B$4+(ROW()-10),RawData!$A$2:$A$1048576,0))</f>
        <v>2900.26</v>
      </c>
      <c r="F724">
        <f>INDEX(RawData!F$2:F$1048576,MATCH(FmtData!$B$4+(ROW()-10),RawData!$A$2:$A$1048576,0))</f>
        <v>8.0976599999999994</v>
      </c>
      <c r="G724">
        <f>INDEX(RawData!G$2:G$1048576,MATCH(FmtData!$B$4+(ROW()-10),RawData!$A$2:$A$1048576,0))</f>
        <v>121695</v>
      </c>
      <c r="H724">
        <f>INDEX(RawData!H$2:H$1048576,MATCH(FmtData!$B$4+(ROW()-10),RawData!$A$2:$A$1048576,0))</f>
        <v>0.49980400000000003</v>
      </c>
      <c r="I724">
        <f>INDEX(RawData!I$2:I$1048576,MATCH(FmtData!$B$4+(ROW()-10),RawData!$A$2:$A$1048576,0))</f>
        <v>-6.71012E-2</v>
      </c>
      <c r="J724">
        <f>INDEX(RawData!J$2:J$1048576,MATCH(FmtData!$B$4+(ROW()-10),RawData!$A$2:$A$1048576,0))</f>
        <v>90</v>
      </c>
      <c r="K724">
        <f>INDEX(RawData!K$2:K$1048576,MATCH(FmtData!$B$4+(ROW()-10),RawData!$A$2:$A$1048576,0))</f>
        <v>91.6</v>
      </c>
      <c r="L724">
        <f>INDEX(RawData!L$2:L$1048576,MATCH(FmtData!$B$4+(ROW()-10),RawData!$A$2:$A$1048576,0))</f>
        <v>89.9</v>
      </c>
      <c r="M724">
        <f>INDEX(RawData!M$2:M$1048576,MATCH(FmtData!$B$4+(ROW()-10),RawData!$A$2:$A$1048576,0))</f>
        <v>23</v>
      </c>
      <c r="N724">
        <f>INDEX(RawData!N$2:N$1048576,MATCH(FmtData!$B$4+(ROW()-10),RawData!$A$2:$A$1048576,0))</f>
        <v>0</v>
      </c>
      <c r="O724">
        <f>INDEX(RawData!O$2:O$1048576,MATCH(FmtData!$B$4+(ROW()-10),RawData!$A$2:$A$1048576,0))</f>
        <v>86</v>
      </c>
      <c r="P724">
        <f>INDEX(RawData!P$2:P$1048576,MATCH(FmtData!$B$4+(ROW()-10),RawData!$A$2:$A$1048576,0))</f>
        <v>21.021599999999999</v>
      </c>
      <c r="Q724">
        <f>INDEX(RawData!Q$2:Q$1048576,MATCH(FmtData!$B$4+(ROW()-10),RawData!$A$2:$A$1048576,0))</f>
        <v>191.71799999999999</v>
      </c>
      <c r="R724">
        <f>INDEX(RawData!R$2:R$1048576,MATCH(FmtData!$B$4+(ROW()-10),RawData!$A$2:$A$1048576,0))</f>
        <v>1.8310500000000001E-3</v>
      </c>
      <c r="S724">
        <f>INDEX(RawData!S$2:S$1048576,MATCH(FmtData!$B$4+(ROW()-10),RawData!$A$2:$A$1048576,0))</f>
        <v>-0.127833</v>
      </c>
      <c r="T724">
        <f>INDEX(RawData!T$2:T$1048576,MATCH(FmtData!$B$4+(ROW()-10),RawData!$A$2:$A$1048576,0))</f>
        <v>0.10892</v>
      </c>
      <c r="U724">
        <f>INDEX(RawData!U$2:U$1048576,MATCH(FmtData!$B$4+(ROW()-10),RawData!$A$2:$A$1048576,0))</f>
        <v>0</v>
      </c>
      <c r="V724">
        <f>INDEX(RawData!V$2:V$1048576,MATCH(FmtData!$B$4+(ROW()-10),RawData!$A$2:$A$1048576,0))</f>
        <v>0</v>
      </c>
      <c r="W724" s="7">
        <f t="shared" si="247"/>
        <v>0</v>
      </c>
      <c r="X724" s="7">
        <f t="shared" si="248"/>
        <v>-0.41508426000000004</v>
      </c>
      <c r="Y724" s="7">
        <f t="shared" si="249"/>
        <v>-0.62374525999999997</v>
      </c>
      <c r="Z724" s="7">
        <f t="shared" si="250"/>
        <v>8.6941850647790062</v>
      </c>
      <c r="AA724" s="7">
        <f t="shared" si="251"/>
        <v>8.4855240647790069</v>
      </c>
      <c r="AB724" s="7">
        <f t="shared" si="252"/>
        <v>8.5898545647790066</v>
      </c>
      <c r="AC724" s="5">
        <f t="shared" si="266"/>
        <v>-288.66700000000003</v>
      </c>
      <c r="AD724" s="14">
        <f t="shared" si="253"/>
        <v>-160.66700000000003</v>
      </c>
      <c r="AE724" s="14">
        <f t="shared" si="254"/>
        <v>-122.53339583680201</v>
      </c>
      <c r="AF724" s="14">
        <f t="shared" si="255"/>
        <v>-180.65021278601466</v>
      </c>
      <c r="AG724" s="14">
        <f t="shared" si="256"/>
        <v>-151.87841871564649</v>
      </c>
      <c r="AH724" s="14">
        <f t="shared" si="245"/>
        <v>-160.69175594184719</v>
      </c>
      <c r="AI724" s="16">
        <f t="shared" si="257"/>
        <v>0.91235578801012307</v>
      </c>
      <c r="AJ724" s="16">
        <f t="shared" si="258"/>
        <v>0.91237985460025206</v>
      </c>
      <c r="AK724" s="16">
        <f t="shared" si="259"/>
        <v>0.87673247017825162</v>
      </c>
      <c r="AL724" s="16">
        <f t="shared" si="260"/>
        <v>0.93220466803104418</v>
      </c>
      <c r="AM724" s="16">
        <f t="shared" si="261"/>
        <v>0.90389142152569379</v>
      </c>
      <c r="AN724" s="16">
        <f t="shared" si="262"/>
        <v>0.91237985460025206</v>
      </c>
      <c r="AO724" s="16">
        <f t="shared" si="246"/>
        <v>5.2426693127449742E-4</v>
      </c>
      <c r="AP724" s="16">
        <f t="shared" si="263"/>
        <v>9.0389142152569377</v>
      </c>
      <c r="AQ724" s="16">
        <f t="shared" si="264"/>
        <v>9.1235578801012309</v>
      </c>
      <c r="AR724" s="16">
        <f t="shared" si="265"/>
        <v>19.99651908682635</v>
      </c>
    </row>
    <row r="725" spans="2:44" x14ac:dyDescent="0.25">
      <c r="B725">
        <f>INDEX(RawData!$A$2:$A$1048576,MATCH(FmtData!$B$4+(ROW()-10),RawData!$A$2:$A$1048576,0))</f>
        <v>935</v>
      </c>
      <c r="C72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188.491747685184</v>
      </c>
      <c r="D725" s="45">
        <f>IF($B$6=1,MID(INDEX(RawData!$B$2:$B$1048576, MATCH(FmtData!$B$4+(ROW()-10),RawData!$A$2:$A$1048576,0)),12,8)+$B$5/24,INDEX(RawData!$C$2:$C$1048576, MATCH(FmtData!$B$4+(ROW()-10),RawData!$A$2:$A$1048576,0)))</f>
        <v>0.49174768518518519</v>
      </c>
      <c r="E725">
        <f>INDEX(RawData!E$2:E$1048576,MATCH(FmtData!$B$4+(ROW()-10),RawData!$A$2:$A$1048576,0))</f>
        <v>2895.61</v>
      </c>
      <c r="F725">
        <f>INDEX(RawData!F$2:F$1048576,MATCH(FmtData!$B$4+(ROW()-10),RawData!$A$2:$A$1048576,0))</f>
        <v>5.0183099999999996</v>
      </c>
      <c r="G725">
        <f>INDEX(RawData!G$2:G$1048576,MATCH(FmtData!$B$4+(ROW()-10),RawData!$A$2:$A$1048576,0))</f>
        <v>-19490.5</v>
      </c>
      <c r="H725">
        <f>INDEX(RawData!H$2:H$1048576,MATCH(FmtData!$B$4+(ROW()-10),RawData!$A$2:$A$1048576,0))</f>
        <v>0.49973000000000001</v>
      </c>
      <c r="I725">
        <f>INDEX(RawData!I$2:I$1048576,MATCH(FmtData!$B$4+(ROW()-10),RawData!$A$2:$A$1048576,0))</f>
        <v>-6.7898200000000006E-2</v>
      </c>
      <c r="J725">
        <f>INDEX(RawData!J$2:J$1048576,MATCH(FmtData!$B$4+(ROW()-10),RawData!$A$2:$A$1048576,0))</f>
        <v>89.6</v>
      </c>
      <c r="K725">
        <f>INDEX(RawData!K$2:K$1048576,MATCH(FmtData!$B$4+(ROW()-10),RawData!$A$2:$A$1048576,0))</f>
        <v>90</v>
      </c>
      <c r="L725">
        <f>INDEX(RawData!L$2:L$1048576,MATCH(FmtData!$B$4+(ROW()-10),RawData!$A$2:$A$1048576,0))</f>
        <v>89.5</v>
      </c>
      <c r="M725">
        <f>INDEX(RawData!M$2:M$1048576,MATCH(FmtData!$B$4+(ROW()-10),RawData!$A$2:$A$1048576,0))</f>
        <v>23.1</v>
      </c>
      <c r="N725">
        <f>INDEX(RawData!N$2:N$1048576,MATCH(FmtData!$B$4+(ROW()-10),RawData!$A$2:$A$1048576,0))</f>
        <v>0</v>
      </c>
      <c r="O725">
        <f>INDEX(RawData!O$2:O$1048576,MATCH(FmtData!$B$4+(ROW()-10),RawData!$A$2:$A$1048576,0))</f>
        <v>85.8</v>
      </c>
      <c r="P725">
        <f>INDEX(RawData!P$2:P$1048576,MATCH(FmtData!$B$4+(ROW()-10),RawData!$A$2:$A$1048576,0))</f>
        <v>20.974</v>
      </c>
      <c r="Q725">
        <f>INDEX(RawData!Q$2:Q$1048576,MATCH(FmtData!$B$4+(ROW()-10),RawData!$A$2:$A$1048576,0))</f>
        <v>191.33</v>
      </c>
      <c r="R725">
        <f>INDEX(RawData!R$2:R$1048576,MATCH(FmtData!$B$4+(ROW()-10),RawData!$A$2:$A$1048576,0))</f>
        <v>1.8310500000000001E-3</v>
      </c>
      <c r="S725">
        <f>INDEX(RawData!S$2:S$1048576,MATCH(FmtData!$B$4+(ROW()-10),RawData!$A$2:$A$1048576,0))</f>
        <v>-0.127529</v>
      </c>
      <c r="T725">
        <f>INDEX(RawData!T$2:T$1048576,MATCH(FmtData!$B$4+(ROW()-10),RawData!$A$2:$A$1048576,0))</f>
        <v>0.10892</v>
      </c>
      <c r="U725">
        <f>INDEX(RawData!U$2:U$1048576,MATCH(FmtData!$B$4+(ROW()-10),RawData!$A$2:$A$1048576,0))</f>
        <v>0</v>
      </c>
      <c r="V725">
        <f>INDEX(RawData!V$2:V$1048576,MATCH(FmtData!$B$4+(ROW()-10),RawData!$A$2:$A$1048576,0))</f>
        <v>0</v>
      </c>
      <c r="W725" s="7">
        <f t="shared" si="247"/>
        <v>0</v>
      </c>
      <c r="X725" s="7">
        <f t="shared" si="248"/>
        <v>-0.41585642</v>
      </c>
      <c r="Y725" s="7">
        <f t="shared" si="249"/>
        <v>-0.62374525999999997</v>
      </c>
      <c r="Z725" s="7">
        <f t="shared" si="250"/>
        <v>8.6934129047790059</v>
      </c>
      <c r="AA725" s="7">
        <f t="shared" si="251"/>
        <v>8.4855240647790069</v>
      </c>
      <c r="AB725" s="7">
        <f t="shared" si="252"/>
        <v>8.5894684847790064</v>
      </c>
      <c r="AC725" s="5">
        <f t="shared" si="266"/>
        <v>-289.05499999999995</v>
      </c>
      <c r="AD725" s="14">
        <f t="shared" si="253"/>
        <v>-161.05499999999995</v>
      </c>
      <c r="AE725" s="14">
        <f t="shared" si="254"/>
        <v>-122.75269977228857</v>
      </c>
      <c r="AF725" s="14">
        <f t="shared" si="255"/>
        <v>-180.65021278601466</v>
      </c>
      <c r="AG725" s="14">
        <f t="shared" si="256"/>
        <v>-151.9859435191288</v>
      </c>
      <c r="AH725" s="14">
        <f t="shared" si="245"/>
        <v>-160.7992807453295</v>
      </c>
      <c r="AI725" s="16">
        <f t="shared" si="257"/>
        <v>0.9127331298481467</v>
      </c>
      <c r="AJ725" s="16">
        <f t="shared" si="258"/>
        <v>0.9124844000131489</v>
      </c>
      <c r="AK725" s="16">
        <f t="shared" si="259"/>
        <v>0.87692938269692899</v>
      </c>
      <c r="AL725" s="16">
        <f t="shared" si="260"/>
        <v>0.93220466803104418</v>
      </c>
      <c r="AM725" s="16">
        <f t="shared" si="261"/>
        <v>0.90399403057733019</v>
      </c>
      <c r="AN725" s="16">
        <f t="shared" si="262"/>
        <v>0.9124844000131489</v>
      </c>
      <c r="AO725" s="16">
        <f t="shared" si="246"/>
        <v>4.1972151837765814E-4</v>
      </c>
      <c r="AP725" s="16">
        <f t="shared" si="263"/>
        <v>9.0399403057733014</v>
      </c>
      <c r="AQ725" s="16">
        <f t="shared" si="264"/>
        <v>9.127331298481467</v>
      </c>
      <c r="AR725" s="16">
        <f t="shared" si="265"/>
        <v>19.964458577163853</v>
      </c>
    </row>
    <row r="726" spans="2:44" x14ac:dyDescent="0.25">
      <c r="B726">
        <f>INDEX(RawData!$A$2:$A$1048576,MATCH(FmtData!$B$4+(ROW()-10),RawData!$A$2:$A$1048576,0))</f>
        <v>936</v>
      </c>
      <c r="C72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188.493136574078</v>
      </c>
      <c r="D726" s="45">
        <f>IF($B$6=1,MID(INDEX(RawData!$B$2:$B$1048576, MATCH(FmtData!$B$4+(ROW()-10),RawData!$A$2:$A$1048576,0)),12,8)+$B$5/24,INDEX(RawData!$C$2:$C$1048576, MATCH(FmtData!$B$4+(ROW()-10),RawData!$A$2:$A$1048576,0)))</f>
        <v>0.49313657407407407</v>
      </c>
      <c r="E726">
        <f>INDEX(RawData!E$2:E$1048576,MATCH(FmtData!$B$4+(ROW()-10),RawData!$A$2:$A$1048576,0))</f>
        <v>2899.33</v>
      </c>
      <c r="F726">
        <f>INDEX(RawData!F$2:F$1048576,MATCH(FmtData!$B$4+(ROW()-10),RawData!$A$2:$A$1048576,0))</f>
        <v>4.0944799999999999</v>
      </c>
      <c r="G726">
        <f>INDEX(RawData!G$2:G$1048576,MATCH(FmtData!$B$4+(ROW()-10),RawData!$A$2:$A$1048576,0))</f>
        <v>-19665.7</v>
      </c>
      <c r="H726">
        <f>INDEX(RawData!H$2:H$1048576,MATCH(FmtData!$B$4+(ROW()-10),RawData!$A$2:$A$1048576,0))</f>
        <v>0.49971199999999999</v>
      </c>
      <c r="I726">
        <f>INDEX(RawData!I$2:I$1048576,MATCH(FmtData!$B$4+(ROW()-10),RawData!$A$2:$A$1048576,0))</f>
        <v>-6.8082000000000004E-2</v>
      </c>
      <c r="J726">
        <f>INDEX(RawData!J$2:J$1048576,MATCH(FmtData!$B$4+(ROW()-10),RawData!$A$2:$A$1048576,0))</f>
        <v>91.5</v>
      </c>
      <c r="K726">
        <f>INDEX(RawData!K$2:K$1048576,MATCH(FmtData!$B$4+(ROW()-10),RawData!$A$2:$A$1048576,0))</f>
        <v>91.2</v>
      </c>
      <c r="L726">
        <f>INDEX(RawData!L$2:L$1048576,MATCH(FmtData!$B$4+(ROW()-10),RawData!$A$2:$A$1048576,0))</f>
        <v>89</v>
      </c>
      <c r="M726">
        <f>INDEX(RawData!M$2:M$1048576,MATCH(FmtData!$B$4+(ROW()-10),RawData!$A$2:$A$1048576,0))</f>
        <v>23.1</v>
      </c>
      <c r="N726">
        <f>INDEX(RawData!N$2:N$1048576,MATCH(FmtData!$B$4+(ROW()-10),RawData!$A$2:$A$1048576,0))</f>
        <v>0</v>
      </c>
      <c r="O726">
        <f>INDEX(RawData!O$2:O$1048576,MATCH(FmtData!$B$4+(ROW()-10),RawData!$A$2:$A$1048576,0))</f>
        <v>85.8</v>
      </c>
      <c r="P726">
        <f>INDEX(RawData!P$2:P$1048576,MATCH(FmtData!$B$4+(ROW()-10),RawData!$A$2:$A$1048576,0))</f>
        <v>20.974</v>
      </c>
      <c r="Q726">
        <f>INDEX(RawData!Q$2:Q$1048576,MATCH(FmtData!$B$4+(ROW()-10),RawData!$A$2:$A$1048576,0))</f>
        <v>191.33</v>
      </c>
      <c r="R726">
        <f>INDEX(RawData!R$2:R$1048576,MATCH(FmtData!$B$4+(ROW()-10),RawData!$A$2:$A$1048576,0))</f>
        <v>1.8310500000000001E-3</v>
      </c>
      <c r="S726">
        <f>INDEX(RawData!S$2:S$1048576,MATCH(FmtData!$B$4+(ROW()-10),RawData!$A$2:$A$1048576,0))</f>
        <v>-0.12765000000000001</v>
      </c>
      <c r="T726">
        <f>INDEX(RawData!T$2:T$1048576,MATCH(FmtData!$B$4+(ROW()-10),RawData!$A$2:$A$1048576,0))</f>
        <v>0.10910300000000001</v>
      </c>
      <c r="U726">
        <f>INDEX(RawData!U$2:U$1048576,MATCH(FmtData!$B$4+(ROW()-10),RawData!$A$2:$A$1048576,0))</f>
        <v>0</v>
      </c>
      <c r="V726">
        <f>INDEX(RawData!V$2:V$1048576,MATCH(FmtData!$B$4+(ROW()-10),RawData!$A$2:$A$1048576,0))</f>
        <v>0</v>
      </c>
      <c r="W726" s="7">
        <f t="shared" si="247"/>
        <v>0</v>
      </c>
      <c r="X726" s="7">
        <f t="shared" si="248"/>
        <v>-0.41554908000000002</v>
      </c>
      <c r="Y726" s="7">
        <f t="shared" si="249"/>
        <v>-0.62421008</v>
      </c>
      <c r="Z726" s="7">
        <f t="shared" si="250"/>
        <v>8.6937202447790067</v>
      </c>
      <c r="AA726" s="7">
        <f t="shared" si="251"/>
        <v>8.4850592447790074</v>
      </c>
      <c r="AB726" s="7">
        <f t="shared" si="252"/>
        <v>8.5893897447790071</v>
      </c>
      <c r="AC726" s="5">
        <f t="shared" si="266"/>
        <v>-289.05499999999995</v>
      </c>
      <c r="AD726" s="14">
        <f t="shared" si="253"/>
        <v>-161.05499999999995</v>
      </c>
      <c r="AE726" s="14">
        <f t="shared" si="254"/>
        <v>-122.66541483144556</v>
      </c>
      <c r="AF726" s="14">
        <f t="shared" si="255"/>
        <v>-180.7771241146628</v>
      </c>
      <c r="AG726" s="14">
        <f t="shared" si="256"/>
        <v>-152.0078719561327</v>
      </c>
      <c r="AH726" s="14">
        <f t="shared" si="245"/>
        <v>-160.8212091823334</v>
      </c>
      <c r="AI726" s="16">
        <f t="shared" si="257"/>
        <v>0.9127331298481467</v>
      </c>
      <c r="AJ726" s="16">
        <f t="shared" si="258"/>
        <v>0.91250572377934347</v>
      </c>
      <c r="AK726" s="16">
        <f t="shared" si="259"/>
        <v>0.8768509991460256</v>
      </c>
      <c r="AL726" s="16">
        <f t="shared" si="260"/>
        <v>0.93233348650083647</v>
      </c>
      <c r="AM726" s="16">
        <f t="shared" si="261"/>
        <v>0.90401495936375531</v>
      </c>
      <c r="AN726" s="16">
        <f t="shared" si="262"/>
        <v>0.91250572377934347</v>
      </c>
      <c r="AO726" s="16">
        <f t="shared" si="246"/>
        <v>3.9839775218308837E-4</v>
      </c>
      <c r="AP726" s="16">
        <f t="shared" si="263"/>
        <v>9.0401495936375529</v>
      </c>
      <c r="AQ726" s="16">
        <f t="shared" si="264"/>
        <v>9.127331298481467</v>
      </c>
      <c r="AR726" s="16">
        <f t="shared" si="265"/>
        <v>19.990106984893846</v>
      </c>
    </row>
    <row r="727" spans="2:44" x14ac:dyDescent="0.25">
      <c r="B727">
        <f>INDEX(RawData!$A$2:$A$1048576,MATCH(FmtData!$B$4+(ROW()-10),RawData!$A$2:$A$1048576,0))</f>
        <v>937</v>
      </c>
      <c r="C72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188.494537037041</v>
      </c>
      <c r="D727" s="45">
        <f>IF($B$6=1,MID(INDEX(RawData!$B$2:$B$1048576, MATCH(FmtData!$B$4+(ROW()-10),RawData!$A$2:$A$1048576,0)),12,8)+$B$5/24,INDEX(RawData!$C$2:$C$1048576, MATCH(FmtData!$B$4+(ROW()-10),RawData!$A$2:$A$1048576,0)))</f>
        <v>0.49453703703703705</v>
      </c>
      <c r="E727">
        <f>INDEX(RawData!E$2:E$1048576,MATCH(FmtData!$B$4+(ROW()-10),RawData!$A$2:$A$1048576,0))</f>
        <v>2901.19</v>
      </c>
      <c r="F727">
        <f>INDEX(RawData!F$2:F$1048576,MATCH(FmtData!$B$4+(ROW()-10),RawData!$A$2:$A$1048576,0))</f>
        <v>4.0944799999999999</v>
      </c>
      <c r="G727">
        <f>INDEX(RawData!G$2:G$1048576,MATCH(FmtData!$B$4+(ROW()-10),RawData!$A$2:$A$1048576,0))</f>
        <v>-19721.599999999999</v>
      </c>
      <c r="H727">
        <f>INDEX(RawData!H$2:H$1048576,MATCH(FmtData!$B$4+(ROW()-10),RawData!$A$2:$A$1048576,0))</f>
        <v>0.49973000000000001</v>
      </c>
      <c r="I727">
        <f>INDEX(RawData!I$2:I$1048576,MATCH(FmtData!$B$4+(ROW()-10),RawData!$A$2:$A$1048576,0))</f>
        <v>-6.8082000000000004E-2</v>
      </c>
      <c r="J727">
        <f>INDEX(RawData!J$2:J$1048576,MATCH(FmtData!$B$4+(ROW()-10),RawData!$A$2:$A$1048576,0))</f>
        <v>91.1</v>
      </c>
      <c r="K727">
        <f>INDEX(RawData!K$2:K$1048576,MATCH(FmtData!$B$4+(ROW()-10),RawData!$A$2:$A$1048576,0))</f>
        <v>90.3</v>
      </c>
      <c r="L727">
        <f>INDEX(RawData!L$2:L$1048576,MATCH(FmtData!$B$4+(ROW()-10),RawData!$A$2:$A$1048576,0))</f>
        <v>88.7</v>
      </c>
      <c r="M727">
        <f>INDEX(RawData!M$2:M$1048576,MATCH(FmtData!$B$4+(ROW()-10),RawData!$A$2:$A$1048576,0))</f>
        <v>23.1</v>
      </c>
      <c r="N727">
        <f>INDEX(RawData!N$2:N$1048576,MATCH(FmtData!$B$4+(ROW()-10),RawData!$A$2:$A$1048576,0))</f>
        <v>0</v>
      </c>
      <c r="O727">
        <f>INDEX(RawData!O$2:O$1048576,MATCH(FmtData!$B$4+(ROW()-10),RawData!$A$2:$A$1048576,0))</f>
        <v>85.9</v>
      </c>
      <c r="P727">
        <f>INDEX(RawData!P$2:P$1048576,MATCH(FmtData!$B$4+(ROW()-10),RawData!$A$2:$A$1048576,0))</f>
        <v>20.985900000000001</v>
      </c>
      <c r="Q727">
        <f>INDEX(RawData!Q$2:Q$1048576,MATCH(FmtData!$B$4+(ROW()-10),RawData!$A$2:$A$1048576,0))</f>
        <v>191.71799999999999</v>
      </c>
      <c r="R727">
        <f>INDEX(RawData!R$2:R$1048576,MATCH(FmtData!$B$4+(ROW()-10),RawData!$A$2:$A$1048576,0))</f>
        <v>1.8310500000000001E-3</v>
      </c>
      <c r="S727">
        <f>INDEX(RawData!S$2:S$1048576,MATCH(FmtData!$B$4+(ROW()-10),RawData!$A$2:$A$1048576,0))</f>
        <v>-0.127529</v>
      </c>
      <c r="T727">
        <f>INDEX(RawData!T$2:T$1048576,MATCH(FmtData!$B$4+(ROW()-10),RawData!$A$2:$A$1048576,0))</f>
        <v>0.109012</v>
      </c>
      <c r="U727">
        <f>INDEX(RawData!U$2:U$1048576,MATCH(FmtData!$B$4+(ROW()-10),RawData!$A$2:$A$1048576,0))</f>
        <v>0</v>
      </c>
      <c r="V727">
        <f>INDEX(RawData!V$2:V$1048576,MATCH(FmtData!$B$4+(ROW()-10),RawData!$A$2:$A$1048576,0))</f>
        <v>0</v>
      </c>
      <c r="W727" s="7">
        <f t="shared" si="247"/>
        <v>0</v>
      </c>
      <c r="X727" s="7">
        <f t="shared" si="248"/>
        <v>-0.41585642</v>
      </c>
      <c r="Y727" s="7">
        <f t="shared" si="249"/>
        <v>-0.62397893999999998</v>
      </c>
      <c r="Z727" s="7">
        <f t="shared" si="250"/>
        <v>8.6934129047790059</v>
      </c>
      <c r="AA727" s="7">
        <f t="shared" si="251"/>
        <v>8.485290384779006</v>
      </c>
      <c r="AB727" s="7">
        <f t="shared" si="252"/>
        <v>8.5893516447790059</v>
      </c>
      <c r="AC727" s="5">
        <f t="shared" si="266"/>
        <v>-288.66700000000003</v>
      </c>
      <c r="AD727" s="14">
        <f t="shared" si="253"/>
        <v>-160.66700000000003</v>
      </c>
      <c r="AE727" s="14">
        <f t="shared" si="254"/>
        <v>-122.75269977228857</v>
      </c>
      <c r="AF727" s="14">
        <f t="shared" si="255"/>
        <v>-180.71401661153334</v>
      </c>
      <c r="AG727" s="14">
        <f t="shared" si="256"/>
        <v>-152.01848237295428</v>
      </c>
      <c r="AH727" s="14">
        <f t="shared" si="245"/>
        <v>-160.83181959915498</v>
      </c>
      <c r="AI727" s="16">
        <f t="shared" si="257"/>
        <v>0.91235578801012307</v>
      </c>
      <c r="AJ727" s="16">
        <f t="shared" si="258"/>
        <v>0.91251604197453606</v>
      </c>
      <c r="AK727" s="16">
        <f t="shared" si="259"/>
        <v>0.87692938269692899</v>
      </c>
      <c r="AL727" s="16">
        <f t="shared" si="260"/>
        <v>0.93226942620925923</v>
      </c>
      <c r="AM727" s="16">
        <f t="shared" si="261"/>
        <v>0.90402508643192103</v>
      </c>
      <c r="AN727" s="16">
        <f t="shared" si="262"/>
        <v>0.91251604197453606</v>
      </c>
      <c r="AO727" s="16">
        <f t="shared" si="246"/>
        <v>3.880795569904949E-4</v>
      </c>
      <c r="AP727" s="16">
        <f t="shared" si="263"/>
        <v>9.0402508643192103</v>
      </c>
      <c r="AQ727" s="16">
        <f t="shared" si="264"/>
        <v>9.1235578801012309</v>
      </c>
      <c r="AR727" s="16">
        <f t="shared" si="265"/>
        <v>20.002931188758847</v>
      </c>
    </row>
    <row r="728" spans="2:44" x14ac:dyDescent="0.25">
      <c r="B728">
        <f>INDEX(RawData!$A$2:$A$1048576,MATCH(FmtData!$B$4+(ROW()-10),RawData!$A$2:$A$1048576,0))</f>
        <v>938</v>
      </c>
      <c r="C72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188.49591435185</v>
      </c>
      <c r="D728" s="45">
        <f>IF($B$6=1,MID(INDEX(RawData!$B$2:$B$1048576, MATCH(FmtData!$B$4+(ROW()-10),RawData!$A$2:$A$1048576,0)),12,8)+$B$5/24,INDEX(RawData!$C$2:$C$1048576, MATCH(FmtData!$B$4+(ROW()-10),RawData!$A$2:$A$1048576,0)))</f>
        <v>0.49591435185185184</v>
      </c>
      <c r="E728">
        <f>INDEX(RawData!E$2:E$1048576,MATCH(FmtData!$B$4+(ROW()-10),RawData!$A$2:$A$1048576,0))</f>
        <v>2898.4</v>
      </c>
      <c r="F728">
        <f>INDEX(RawData!F$2:F$1048576,MATCH(FmtData!$B$4+(ROW()-10),RawData!$A$2:$A$1048576,0))</f>
        <v>4.0944799999999999</v>
      </c>
      <c r="G728">
        <f>INDEX(RawData!G$2:G$1048576,MATCH(FmtData!$B$4+(ROW()-10),RawData!$A$2:$A$1048576,0))</f>
        <v>-20094.400000000001</v>
      </c>
      <c r="H728">
        <f>INDEX(RawData!H$2:H$1048576,MATCH(FmtData!$B$4+(ROW()-10),RawData!$A$2:$A$1048576,0))</f>
        <v>0.49973000000000001</v>
      </c>
      <c r="I728">
        <f>INDEX(RawData!I$2:I$1048576,MATCH(FmtData!$B$4+(ROW()-10),RawData!$A$2:$A$1048576,0))</f>
        <v>-6.8082000000000004E-2</v>
      </c>
      <c r="J728">
        <f>INDEX(RawData!J$2:J$1048576,MATCH(FmtData!$B$4+(ROW()-10),RawData!$A$2:$A$1048576,0))</f>
        <v>90.6</v>
      </c>
      <c r="K728">
        <f>INDEX(RawData!K$2:K$1048576,MATCH(FmtData!$B$4+(ROW()-10),RawData!$A$2:$A$1048576,0))</f>
        <v>90.2</v>
      </c>
      <c r="L728">
        <f>INDEX(RawData!L$2:L$1048576,MATCH(FmtData!$B$4+(ROW()-10),RawData!$A$2:$A$1048576,0))</f>
        <v>88.5</v>
      </c>
      <c r="M728">
        <f>INDEX(RawData!M$2:M$1048576,MATCH(FmtData!$B$4+(ROW()-10),RawData!$A$2:$A$1048576,0))</f>
        <v>23.2</v>
      </c>
      <c r="N728">
        <f>INDEX(RawData!N$2:N$1048576,MATCH(FmtData!$B$4+(ROW()-10),RawData!$A$2:$A$1048576,0))</f>
        <v>0</v>
      </c>
      <c r="O728">
        <f>INDEX(RawData!O$2:O$1048576,MATCH(FmtData!$B$4+(ROW()-10),RawData!$A$2:$A$1048576,0))</f>
        <v>86</v>
      </c>
      <c r="P728">
        <f>INDEX(RawData!P$2:P$1048576,MATCH(FmtData!$B$4+(ROW()-10),RawData!$A$2:$A$1048576,0))</f>
        <v>20.985900000000001</v>
      </c>
      <c r="Q728">
        <f>INDEX(RawData!Q$2:Q$1048576,MATCH(FmtData!$B$4+(ROW()-10),RawData!$A$2:$A$1048576,0))</f>
        <v>191.71799999999999</v>
      </c>
      <c r="R728">
        <f>INDEX(RawData!R$2:R$1048576,MATCH(FmtData!$B$4+(ROW()-10),RawData!$A$2:$A$1048576,0))</f>
        <v>1.8310500000000001E-3</v>
      </c>
      <c r="S728">
        <f>INDEX(RawData!S$2:S$1048576,MATCH(FmtData!$B$4+(ROW()-10),RawData!$A$2:$A$1048576,0))</f>
        <v>-0.12765000000000001</v>
      </c>
      <c r="T728">
        <f>INDEX(RawData!T$2:T$1048576,MATCH(FmtData!$B$4+(ROW()-10),RawData!$A$2:$A$1048576,0))</f>
        <v>0.109012</v>
      </c>
      <c r="U728">
        <f>INDEX(RawData!U$2:U$1048576,MATCH(FmtData!$B$4+(ROW()-10),RawData!$A$2:$A$1048576,0))</f>
        <v>0</v>
      </c>
      <c r="V728">
        <f>INDEX(RawData!V$2:V$1048576,MATCH(FmtData!$B$4+(ROW()-10),RawData!$A$2:$A$1048576,0))</f>
        <v>0</v>
      </c>
      <c r="W728" s="7">
        <f t="shared" si="247"/>
        <v>0</v>
      </c>
      <c r="X728" s="7">
        <f t="shared" si="248"/>
        <v>-0.41554908000000002</v>
      </c>
      <c r="Y728" s="7">
        <f t="shared" si="249"/>
        <v>-0.62397893999999998</v>
      </c>
      <c r="Z728" s="7">
        <f t="shared" si="250"/>
        <v>8.6937202447790067</v>
      </c>
      <c r="AA728" s="7">
        <f t="shared" si="251"/>
        <v>8.485290384779006</v>
      </c>
      <c r="AB728" s="7">
        <f t="shared" si="252"/>
        <v>8.5895053147790073</v>
      </c>
      <c r="AC728" s="5">
        <f t="shared" si="266"/>
        <v>-288.66700000000003</v>
      </c>
      <c r="AD728" s="14">
        <f t="shared" si="253"/>
        <v>-160.66700000000003</v>
      </c>
      <c r="AE728" s="14">
        <f t="shared" si="254"/>
        <v>-122.66541483144556</v>
      </c>
      <c r="AF728" s="14">
        <f t="shared" si="255"/>
        <v>-180.71401661153334</v>
      </c>
      <c r="AG728" s="14">
        <f t="shared" si="256"/>
        <v>-151.97568655748762</v>
      </c>
      <c r="AH728" s="14">
        <f t="shared" si="245"/>
        <v>-160.78902378368832</v>
      </c>
      <c r="AI728" s="16">
        <f t="shared" si="257"/>
        <v>0.91235578801012307</v>
      </c>
      <c r="AJ728" s="16">
        <f t="shared" si="258"/>
        <v>0.91247442622659025</v>
      </c>
      <c r="AK728" s="16">
        <f t="shared" si="259"/>
        <v>0.8768509991460256</v>
      </c>
      <c r="AL728" s="16">
        <f t="shared" si="260"/>
        <v>0.93226942620925923</v>
      </c>
      <c r="AM728" s="16">
        <f t="shared" si="261"/>
        <v>0.90398424153193147</v>
      </c>
      <c r="AN728" s="16">
        <f t="shared" si="262"/>
        <v>0.91247442622659025</v>
      </c>
      <c r="AO728" s="16">
        <f t="shared" si="246"/>
        <v>4.2969530493630614E-4</v>
      </c>
      <c r="AP728" s="16">
        <f t="shared" si="263"/>
        <v>9.0398424153193151</v>
      </c>
      <c r="AQ728" s="16">
        <f t="shared" si="264"/>
        <v>9.1235578801012309</v>
      </c>
      <c r="AR728" s="16">
        <f t="shared" si="265"/>
        <v>19.983694882961352</v>
      </c>
    </row>
    <row r="729" spans="2:44" x14ac:dyDescent="0.25">
      <c r="B729">
        <f>INDEX(RawData!$A$2:$A$1048576,MATCH(FmtData!$B$4+(ROW()-10),RawData!$A$2:$A$1048576,0))</f>
        <v>939</v>
      </c>
      <c r="C72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188.502870370372</v>
      </c>
      <c r="D729" s="45">
        <f>IF($B$6=1,MID(INDEX(RawData!$B$2:$B$1048576, MATCH(FmtData!$B$4+(ROW()-10),RawData!$A$2:$A$1048576,0)),12,8)+$B$5/24,INDEX(RawData!$C$2:$C$1048576, MATCH(FmtData!$B$4+(ROW()-10),RawData!$A$2:$A$1048576,0)))</f>
        <v>0.50287037037037041</v>
      </c>
      <c r="E729">
        <f>INDEX(RawData!E$2:E$1048576,MATCH(FmtData!$B$4+(ROW()-10),RawData!$A$2:$A$1048576,0))</f>
        <v>2903.37</v>
      </c>
      <c r="F729">
        <f>INDEX(RawData!F$2:F$1048576,MATCH(FmtData!$B$4+(ROW()-10),RawData!$A$2:$A$1048576,0))</f>
        <v>8.0976599999999994</v>
      </c>
      <c r="G729">
        <f>INDEX(RawData!G$2:G$1048576,MATCH(FmtData!$B$4+(ROW()-10),RawData!$A$2:$A$1048576,0))</f>
        <v>121695</v>
      </c>
      <c r="H729">
        <f>INDEX(RawData!H$2:H$1048576,MATCH(FmtData!$B$4+(ROW()-10),RawData!$A$2:$A$1048576,0))</f>
        <v>0.49982199999999999</v>
      </c>
      <c r="I729">
        <f>INDEX(RawData!I$2:I$1048576,MATCH(FmtData!$B$4+(ROW()-10),RawData!$A$2:$A$1048576,0))</f>
        <v>-6.7469000000000001E-2</v>
      </c>
      <c r="J729">
        <f>INDEX(RawData!J$2:J$1048576,MATCH(FmtData!$B$4+(ROW()-10),RawData!$A$2:$A$1048576,0))</f>
        <v>90.5</v>
      </c>
      <c r="K729">
        <f>INDEX(RawData!K$2:K$1048576,MATCH(FmtData!$B$4+(ROW()-10),RawData!$A$2:$A$1048576,0))</f>
        <v>90.6</v>
      </c>
      <c r="L729">
        <f>INDEX(RawData!L$2:L$1048576,MATCH(FmtData!$B$4+(ROW()-10),RawData!$A$2:$A$1048576,0))</f>
        <v>89.2</v>
      </c>
      <c r="M729">
        <f>INDEX(RawData!M$2:M$1048576,MATCH(FmtData!$B$4+(ROW()-10),RawData!$A$2:$A$1048576,0))</f>
        <v>23.1</v>
      </c>
      <c r="N729">
        <f>INDEX(RawData!N$2:N$1048576,MATCH(FmtData!$B$4+(ROW()-10),RawData!$A$2:$A$1048576,0))</f>
        <v>0</v>
      </c>
      <c r="O729">
        <f>INDEX(RawData!O$2:O$1048576,MATCH(FmtData!$B$4+(ROW()-10),RawData!$A$2:$A$1048576,0))</f>
        <v>86.1</v>
      </c>
      <c r="P729">
        <f>INDEX(RawData!P$2:P$1048576,MATCH(FmtData!$B$4+(ROW()-10),RawData!$A$2:$A$1048576,0))</f>
        <v>21.0335</v>
      </c>
      <c r="Q729">
        <f>INDEX(RawData!Q$2:Q$1048576,MATCH(FmtData!$B$4+(ROW()-10),RawData!$A$2:$A$1048576,0))</f>
        <v>191.45400000000001</v>
      </c>
      <c r="R729">
        <f>INDEX(RawData!R$2:R$1048576,MATCH(FmtData!$B$4+(ROW()-10),RawData!$A$2:$A$1048576,0))</f>
        <v>1.8310500000000001E-3</v>
      </c>
      <c r="S729">
        <f>INDEX(RawData!S$2:S$1048576,MATCH(FmtData!$B$4+(ROW()-10),RawData!$A$2:$A$1048576,0))</f>
        <v>-0.127833</v>
      </c>
      <c r="T729">
        <f>INDEX(RawData!T$2:T$1048576,MATCH(FmtData!$B$4+(ROW()-10),RawData!$A$2:$A$1048576,0))</f>
        <v>0.10892</v>
      </c>
      <c r="U729">
        <f>INDEX(RawData!U$2:U$1048576,MATCH(FmtData!$B$4+(ROW()-10),RawData!$A$2:$A$1048576,0))</f>
        <v>0</v>
      </c>
      <c r="V729">
        <f>INDEX(RawData!V$2:V$1048576,MATCH(FmtData!$B$4+(ROW()-10),RawData!$A$2:$A$1048576,0))</f>
        <v>0</v>
      </c>
      <c r="W729" s="7">
        <f t="shared" si="247"/>
        <v>0</v>
      </c>
      <c r="X729" s="7">
        <f t="shared" si="248"/>
        <v>-0.41508426000000004</v>
      </c>
      <c r="Y729" s="7">
        <f t="shared" si="249"/>
        <v>-0.62374525999999997</v>
      </c>
      <c r="Z729" s="7">
        <f t="shared" si="250"/>
        <v>8.6941850647790062</v>
      </c>
      <c r="AA729" s="7">
        <f t="shared" si="251"/>
        <v>8.4855240647790069</v>
      </c>
      <c r="AB729" s="7">
        <f t="shared" si="252"/>
        <v>8.5898545647790066</v>
      </c>
      <c r="AC729" s="5">
        <f t="shared" si="266"/>
        <v>-288.93099999999998</v>
      </c>
      <c r="AD729" s="14">
        <f t="shared" si="253"/>
        <v>-160.93099999999998</v>
      </c>
      <c r="AE729" s="14">
        <f t="shared" si="254"/>
        <v>-122.53339583680201</v>
      </c>
      <c r="AF729" s="14">
        <f t="shared" si="255"/>
        <v>-180.65021278601466</v>
      </c>
      <c r="AG729" s="14">
        <f t="shared" si="256"/>
        <v>-151.87841871564649</v>
      </c>
      <c r="AH729" s="14">
        <f t="shared" si="245"/>
        <v>-160.69175594184719</v>
      </c>
      <c r="AI729" s="16">
        <f t="shared" si="257"/>
        <v>0.91261250213278333</v>
      </c>
      <c r="AJ729" s="16">
        <f t="shared" si="258"/>
        <v>0.91237985460025206</v>
      </c>
      <c r="AK729" s="16">
        <f t="shared" si="259"/>
        <v>0.87673247017825162</v>
      </c>
      <c r="AL729" s="16">
        <f t="shared" si="260"/>
        <v>0.93220466803104418</v>
      </c>
      <c r="AM729" s="16">
        <f t="shared" si="261"/>
        <v>0.90389142152569379</v>
      </c>
      <c r="AN729" s="16">
        <f t="shared" si="262"/>
        <v>0.91237985460025206</v>
      </c>
      <c r="AO729" s="16">
        <f t="shared" si="246"/>
        <v>7.2355470603335803E-4</v>
      </c>
      <c r="AP729" s="16">
        <f t="shared" si="263"/>
        <v>9.0389142152569377</v>
      </c>
      <c r="AQ729" s="16">
        <f t="shared" si="264"/>
        <v>9.1261250213278338</v>
      </c>
      <c r="AR729" s="16">
        <f t="shared" si="265"/>
        <v>20.017961707267283</v>
      </c>
    </row>
    <row r="730" spans="2:44" x14ac:dyDescent="0.25">
      <c r="B730">
        <f>INDEX(RawData!$A$2:$A$1048576,MATCH(FmtData!$B$4+(ROW()-10),RawData!$A$2:$A$1048576,0))</f>
        <v>940</v>
      </c>
      <c r="C73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188.509826388887</v>
      </c>
      <c r="D730" s="45">
        <f>IF($B$6=1,MID(INDEX(RawData!$B$2:$B$1048576, MATCH(FmtData!$B$4+(ROW()-10),RawData!$A$2:$A$1048576,0)),12,8)+$B$5/24,INDEX(RawData!$C$2:$C$1048576, MATCH(FmtData!$B$4+(ROW()-10),RawData!$A$2:$A$1048576,0)))</f>
        <v>0.50982638888888887</v>
      </c>
      <c r="E730">
        <f>INDEX(RawData!E$2:E$1048576,MATCH(FmtData!$B$4+(ROW()-10),RawData!$A$2:$A$1048576,0))</f>
        <v>2901.19</v>
      </c>
      <c r="F730">
        <f>INDEX(RawData!F$2:F$1048576,MATCH(FmtData!$B$4+(ROW()-10),RawData!$A$2:$A$1048576,0))</f>
        <v>7.1738299999999997</v>
      </c>
      <c r="G730">
        <f>INDEX(RawData!G$2:G$1048576,MATCH(FmtData!$B$4+(ROW()-10),RawData!$A$2:$A$1048576,0))</f>
        <v>121695</v>
      </c>
      <c r="H730">
        <f>INDEX(RawData!H$2:H$1048576,MATCH(FmtData!$B$4+(ROW()-10),RawData!$A$2:$A$1048576,0))</f>
        <v>0.49982199999999999</v>
      </c>
      <c r="I730">
        <f>INDEX(RawData!I$2:I$1048576,MATCH(FmtData!$B$4+(ROW()-10),RawData!$A$2:$A$1048576,0))</f>
        <v>-6.71012E-2</v>
      </c>
      <c r="J730">
        <f>INDEX(RawData!J$2:J$1048576,MATCH(FmtData!$B$4+(ROW()-10),RawData!$A$2:$A$1048576,0))</f>
        <v>90.3</v>
      </c>
      <c r="K730">
        <f>INDEX(RawData!K$2:K$1048576,MATCH(FmtData!$B$4+(ROW()-10),RawData!$A$2:$A$1048576,0))</f>
        <v>89.5</v>
      </c>
      <c r="L730">
        <f>INDEX(RawData!L$2:L$1048576,MATCH(FmtData!$B$4+(ROW()-10),RawData!$A$2:$A$1048576,0))</f>
        <v>90.3</v>
      </c>
      <c r="M730">
        <f>INDEX(RawData!M$2:M$1048576,MATCH(FmtData!$B$4+(ROW()-10),RawData!$A$2:$A$1048576,0))</f>
        <v>23.2</v>
      </c>
      <c r="N730">
        <f>INDEX(RawData!N$2:N$1048576,MATCH(FmtData!$B$4+(ROW()-10),RawData!$A$2:$A$1048576,0))</f>
        <v>0</v>
      </c>
      <c r="O730">
        <f>INDEX(RawData!O$2:O$1048576,MATCH(FmtData!$B$4+(ROW()-10),RawData!$A$2:$A$1048576,0))</f>
        <v>86.1</v>
      </c>
      <c r="P730">
        <f>INDEX(RawData!P$2:P$1048576,MATCH(FmtData!$B$4+(ROW()-10),RawData!$A$2:$A$1048576,0))</f>
        <v>21.0335</v>
      </c>
      <c r="Q730">
        <f>INDEX(RawData!Q$2:Q$1048576,MATCH(FmtData!$B$4+(ROW()-10),RawData!$A$2:$A$1048576,0))</f>
        <v>191.33</v>
      </c>
      <c r="R730">
        <f>INDEX(RawData!R$2:R$1048576,MATCH(FmtData!$B$4+(ROW()-10),RawData!$A$2:$A$1048576,0))</f>
        <v>1.8310500000000001E-3</v>
      </c>
      <c r="S730">
        <f>INDEX(RawData!S$2:S$1048576,MATCH(FmtData!$B$4+(ROW()-10),RawData!$A$2:$A$1048576,0))</f>
        <v>-0.12765000000000001</v>
      </c>
      <c r="T730">
        <f>INDEX(RawData!T$2:T$1048576,MATCH(FmtData!$B$4+(ROW()-10),RawData!$A$2:$A$1048576,0))</f>
        <v>0.109317</v>
      </c>
      <c r="U730">
        <f>INDEX(RawData!U$2:U$1048576,MATCH(FmtData!$B$4+(ROW()-10),RawData!$A$2:$A$1048576,0))</f>
        <v>0</v>
      </c>
      <c r="V730">
        <f>INDEX(RawData!V$2:V$1048576,MATCH(FmtData!$B$4+(ROW()-10),RawData!$A$2:$A$1048576,0))</f>
        <v>0</v>
      </c>
      <c r="W730" s="7">
        <f t="shared" si="247"/>
        <v>0</v>
      </c>
      <c r="X730" s="7">
        <f t="shared" si="248"/>
        <v>-0.41554908000000002</v>
      </c>
      <c r="Y730" s="7">
        <f t="shared" si="249"/>
        <v>-0.62475364</v>
      </c>
      <c r="Z730" s="7">
        <f t="shared" si="250"/>
        <v>8.6937202447790067</v>
      </c>
      <c r="AA730" s="7">
        <f t="shared" si="251"/>
        <v>8.4845156847790069</v>
      </c>
      <c r="AB730" s="7">
        <f t="shared" si="252"/>
        <v>8.5891179647790068</v>
      </c>
      <c r="AC730" s="5">
        <f t="shared" si="266"/>
        <v>-289.05499999999995</v>
      </c>
      <c r="AD730" s="14">
        <f t="shared" si="253"/>
        <v>-161.05499999999995</v>
      </c>
      <c r="AE730" s="14">
        <f t="shared" si="254"/>
        <v>-122.66541483144556</v>
      </c>
      <c r="AF730" s="14">
        <f t="shared" si="255"/>
        <v>-180.92551978637164</v>
      </c>
      <c r="AG730" s="14">
        <f t="shared" si="256"/>
        <v>-152.08355792391023</v>
      </c>
      <c r="AH730" s="14">
        <f t="shared" si="245"/>
        <v>-160.89689515011094</v>
      </c>
      <c r="AI730" s="16">
        <f t="shared" si="257"/>
        <v>0.9127331298481467</v>
      </c>
      <c r="AJ730" s="16">
        <f t="shared" si="258"/>
        <v>0.91257933038359074</v>
      </c>
      <c r="AK730" s="16">
        <f t="shared" si="259"/>
        <v>0.8768509991460256</v>
      </c>
      <c r="AL730" s="16">
        <f t="shared" si="260"/>
        <v>0.93248415732635526</v>
      </c>
      <c r="AM730" s="16">
        <f t="shared" si="261"/>
        <v>0.90408720248415397</v>
      </c>
      <c r="AN730" s="16">
        <f t="shared" si="262"/>
        <v>0.91257933038359074</v>
      </c>
      <c r="AO730" s="16">
        <f t="shared" si="246"/>
        <v>5.2442316702971947E-4</v>
      </c>
      <c r="AP730" s="16">
        <f t="shared" si="263"/>
        <v>9.0408720248415406</v>
      </c>
      <c r="AQ730" s="16">
        <f t="shared" si="264"/>
        <v>9.127331298481467</v>
      </c>
      <c r="AR730" s="16">
        <f t="shared" si="265"/>
        <v>20.002931188758847</v>
      </c>
    </row>
    <row r="731" spans="2:44" x14ac:dyDescent="0.25">
      <c r="B731">
        <f>INDEX(RawData!$A$2:$A$1048576,MATCH(FmtData!$B$4+(ROW()-10),RawData!$A$2:$A$1048576,0))</f>
        <v>941</v>
      </c>
      <c r="C73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188.516770833332</v>
      </c>
      <c r="D731" s="45">
        <f>IF($B$6=1,MID(INDEX(RawData!$B$2:$B$1048576, MATCH(FmtData!$B$4+(ROW()-10),RawData!$A$2:$A$1048576,0)),12,8)+$B$5/24,INDEX(RawData!$C$2:$C$1048576, MATCH(FmtData!$B$4+(ROW()-10),RawData!$A$2:$A$1048576,0)))</f>
        <v>0.51677083333333329</v>
      </c>
      <c r="E731">
        <f>INDEX(RawData!E$2:E$1048576,MATCH(FmtData!$B$4+(ROW()-10),RawData!$A$2:$A$1048576,0))</f>
        <v>2901.19</v>
      </c>
      <c r="F731">
        <f>INDEX(RawData!F$2:F$1048576,MATCH(FmtData!$B$4+(ROW()-10),RawData!$A$2:$A$1048576,0))</f>
        <v>7.1738299999999997</v>
      </c>
      <c r="G731">
        <f>INDEX(RawData!G$2:G$1048576,MATCH(FmtData!$B$4+(ROW()-10),RawData!$A$2:$A$1048576,0))</f>
        <v>121695</v>
      </c>
      <c r="H731">
        <f>INDEX(RawData!H$2:H$1048576,MATCH(FmtData!$B$4+(ROW()-10),RawData!$A$2:$A$1048576,0))</f>
        <v>0.49980400000000003</v>
      </c>
      <c r="I731">
        <f>INDEX(RawData!I$2:I$1048576,MATCH(FmtData!$B$4+(ROW()-10),RawData!$A$2:$A$1048576,0))</f>
        <v>-6.7285200000000003E-2</v>
      </c>
      <c r="J731">
        <f>INDEX(RawData!J$2:J$1048576,MATCH(FmtData!$B$4+(ROW()-10),RawData!$A$2:$A$1048576,0))</f>
        <v>90.1</v>
      </c>
      <c r="K731">
        <f>INDEX(RawData!K$2:K$1048576,MATCH(FmtData!$B$4+(ROW()-10),RawData!$A$2:$A$1048576,0))</f>
        <v>91.5</v>
      </c>
      <c r="L731">
        <f>INDEX(RawData!L$2:L$1048576,MATCH(FmtData!$B$4+(ROW()-10),RawData!$A$2:$A$1048576,0))</f>
        <v>88.8</v>
      </c>
      <c r="M731">
        <f>INDEX(RawData!M$2:M$1048576,MATCH(FmtData!$B$4+(ROW()-10),RawData!$A$2:$A$1048576,0))</f>
        <v>23.2</v>
      </c>
      <c r="N731">
        <f>INDEX(RawData!N$2:N$1048576,MATCH(FmtData!$B$4+(ROW()-10),RawData!$A$2:$A$1048576,0))</f>
        <v>0</v>
      </c>
      <c r="O731">
        <f>INDEX(RawData!O$2:O$1048576,MATCH(FmtData!$B$4+(ROW()-10),RawData!$A$2:$A$1048576,0))</f>
        <v>86.1</v>
      </c>
      <c r="P731">
        <f>INDEX(RawData!P$2:P$1048576,MATCH(FmtData!$B$4+(ROW()-10),RawData!$A$2:$A$1048576,0))</f>
        <v>21.021599999999999</v>
      </c>
      <c r="Q731">
        <f>INDEX(RawData!Q$2:Q$1048576,MATCH(FmtData!$B$4+(ROW()-10),RawData!$A$2:$A$1048576,0))</f>
        <v>191.221</v>
      </c>
      <c r="R731">
        <f>INDEX(RawData!R$2:R$1048576,MATCH(FmtData!$B$4+(ROW()-10),RawData!$A$2:$A$1048576,0))</f>
        <v>1.8310500000000001E-3</v>
      </c>
      <c r="S731">
        <f>INDEX(RawData!S$2:S$1048576,MATCH(FmtData!$B$4+(ROW()-10),RawData!$A$2:$A$1048576,0))</f>
        <v>-0.127529</v>
      </c>
      <c r="T731">
        <f>INDEX(RawData!T$2:T$1048576,MATCH(FmtData!$B$4+(ROW()-10),RawData!$A$2:$A$1048576,0))</f>
        <v>0.109225</v>
      </c>
      <c r="U731">
        <f>INDEX(RawData!U$2:U$1048576,MATCH(FmtData!$B$4+(ROW()-10),RawData!$A$2:$A$1048576,0))</f>
        <v>0</v>
      </c>
      <c r="V731">
        <f>INDEX(RawData!V$2:V$1048576,MATCH(FmtData!$B$4+(ROW()-10),RawData!$A$2:$A$1048576,0))</f>
        <v>0</v>
      </c>
      <c r="W731" s="7">
        <f t="shared" si="247"/>
        <v>0</v>
      </c>
      <c r="X731" s="7">
        <f t="shared" si="248"/>
        <v>-0.41585642</v>
      </c>
      <c r="Y731" s="7">
        <f t="shared" si="249"/>
        <v>-0.62451995999999999</v>
      </c>
      <c r="Z731" s="7">
        <f t="shared" si="250"/>
        <v>8.6934129047790059</v>
      </c>
      <c r="AA731" s="7">
        <f t="shared" si="251"/>
        <v>8.484749364779006</v>
      </c>
      <c r="AB731" s="7">
        <f t="shared" si="252"/>
        <v>8.5890811347790059</v>
      </c>
      <c r="AC731" s="5">
        <f t="shared" si="266"/>
        <v>-289.16399999999999</v>
      </c>
      <c r="AD731" s="14">
        <f t="shared" si="253"/>
        <v>-161.16399999999999</v>
      </c>
      <c r="AE731" s="14">
        <f t="shared" si="254"/>
        <v>-122.75269977228857</v>
      </c>
      <c r="AF731" s="14">
        <f t="shared" si="255"/>
        <v>-180.86172540509881</v>
      </c>
      <c r="AG731" s="14">
        <f t="shared" si="256"/>
        <v>-152.09381413429344</v>
      </c>
      <c r="AH731" s="14">
        <f t="shared" si="245"/>
        <v>-160.90715136049414</v>
      </c>
      <c r="AI731" s="16">
        <f t="shared" si="257"/>
        <v>0.91283919184004758</v>
      </c>
      <c r="AJ731" s="16">
        <f t="shared" si="258"/>
        <v>0.91258930573290697</v>
      </c>
      <c r="AK731" s="16">
        <f t="shared" si="259"/>
        <v>0.87692938269692899</v>
      </c>
      <c r="AL731" s="16">
        <f t="shared" si="260"/>
        <v>0.93241937890328941</v>
      </c>
      <c r="AM731" s="16">
        <f t="shared" si="261"/>
        <v>0.90409699304241753</v>
      </c>
      <c r="AN731" s="16">
        <f t="shared" si="262"/>
        <v>0.91258930573290697</v>
      </c>
      <c r="AO731" s="16">
        <f t="shared" si="246"/>
        <v>5.1444781771348147E-4</v>
      </c>
      <c r="AP731" s="16">
        <f t="shared" si="263"/>
        <v>9.0409699304241755</v>
      </c>
      <c r="AQ731" s="16">
        <f t="shared" si="264"/>
        <v>9.1283919184004763</v>
      </c>
      <c r="AR731" s="16">
        <f t="shared" si="265"/>
        <v>20.002931188758847</v>
      </c>
    </row>
    <row r="732" spans="2:44" x14ac:dyDescent="0.25">
      <c r="B732">
        <f>INDEX(RawData!$A$2:$A$1048576,MATCH(FmtData!$B$4+(ROW()-10),RawData!$A$2:$A$1048576,0))</f>
        <v>942</v>
      </c>
      <c r="C73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188.523715277777</v>
      </c>
      <c r="D732" s="45">
        <f>IF($B$6=1,MID(INDEX(RawData!$B$2:$B$1048576, MATCH(FmtData!$B$4+(ROW()-10),RawData!$A$2:$A$1048576,0)),12,8)+$B$5/24,INDEX(RawData!$C$2:$C$1048576, MATCH(FmtData!$B$4+(ROW()-10),RawData!$A$2:$A$1048576,0)))</f>
        <v>0.52371527777777771</v>
      </c>
      <c r="E732">
        <f>INDEX(RawData!E$2:E$1048576,MATCH(FmtData!$B$4+(ROW()-10),RawData!$A$2:$A$1048576,0))</f>
        <v>2897.47</v>
      </c>
      <c r="F732">
        <f>INDEX(RawData!F$2:F$1048576,MATCH(FmtData!$B$4+(ROW()-10),RawData!$A$2:$A$1048576,0))</f>
        <v>4.0944799999999999</v>
      </c>
      <c r="G732">
        <f>INDEX(RawData!G$2:G$1048576,MATCH(FmtData!$B$4+(ROW()-10),RawData!$A$2:$A$1048576,0))</f>
        <v>-19885.599999999999</v>
      </c>
      <c r="H732">
        <f>INDEX(RawData!H$2:H$1048576,MATCH(FmtData!$B$4+(ROW()-10),RawData!$A$2:$A$1048576,0))</f>
        <v>0.49973000000000001</v>
      </c>
      <c r="I732">
        <f>INDEX(RawData!I$2:I$1048576,MATCH(FmtData!$B$4+(ROW()-10),RawData!$A$2:$A$1048576,0))</f>
        <v>-6.8265900000000004E-2</v>
      </c>
      <c r="J732">
        <f>INDEX(RawData!J$2:J$1048576,MATCH(FmtData!$B$4+(ROW()-10),RawData!$A$2:$A$1048576,0))</f>
        <v>90</v>
      </c>
      <c r="K732">
        <f>INDEX(RawData!K$2:K$1048576,MATCH(FmtData!$B$4+(ROW()-10),RawData!$A$2:$A$1048576,0))</f>
        <v>90.5</v>
      </c>
      <c r="L732">
        <f>INDEX(RawData!L$2:L$1048576,MATCH(FmtData!$B$4+(ROW()-10),RawData!$A$2:$A$1048576,0))</f>
        <v>89.5</v>
      </c>
      <c r="M732">
        <f>INDEX(RawData!M$2:M$1048576,MATCH(FmtData!$B$4+(ROW()-10),RawData!$A$2:$A$1048576,0))</f>
        <v>23.3</v>
      </c>
      <c r="N732">
        <f>INDEX(RawData!N$2:N$1048576,MATCH(FmtData!$B$4+(ROW()-10),RawData!$A$2:$A$1048576,0))</f>
        <v>0</v>
      </c>
      <c r="O732">
        <f>INDEX(RawData!O$2:O$1048576,MATCH(FmtData!$B$4+(ROW()-10),RawData!$A$2:$A$1048576,0))</f>
        <v>86</v>
      </c>
      <c r="P732">
        <f>INDEX(RawData!P$2:P$1048576,MATCH(FmtData!$B$4+(ROW()-10),RawData!$A$2:$A$1048576,0))</f>
        <v>20.974</v>
      </c>
      <c r="Q732">
        <f>INDEX(RawData!Q$2:Q$1048576,MATCH(FmtData!$B$4+(ROW()-10),RawData!$A$2:$A$1048576,0))</f>
        <v>191.221</v>
      </c>
      <c r="R732">
        <f>INDEX(RawData!R$2:R$1048576,MATCH(FmtData!$B$4+(ROW()-10),RawData!$A$2:$A$1048576,0))</f>
        <v>1.8310500000000001E-3</v>
      </c>
      <c r="S732">
        <f>INDEX(RawData!S$2:S$1048576,MATCH(FmtData!$B$4+(ROW()-10),RawData!$A$2:$A$1048576,0))</f>
        <v>-0.12725400000000001</v>
      </c>
      <c r="T732">
        <f>INDEX(RawData!T$2:T$1048576,MATCH(FmtData!$B$4+(ROW()-10),RawData!$A$2:$A$1048576,0))</f>
        <v>0.10959099999999999</v>
      </c>
      <c r="U732">
        <f>INDEX(RawData!U$2:U$1048576,MATCH(FmtData!$B$4+(ROW()-10),RawData!$A$2:$A$1048576,0))</f>
        <v>0</v>
      </c>
      <c r="V732">
        <f>INDEX(RawData!V$2:V$1048576,MATCH(FmtData!$B$4+(ROW()-10),RawData!$A$2:$A$1048576,0))</f>
        <v>0</v>
      </c>
      <c r="W732" s="7">
        <f t="shared" si="247"/>
        <v>0</v>
      </c>
      <c r="X732" s="7">
        <f t="shared" si="248"/>
        <v>-0.41655492</v>
      </c>
      <c r="Y732" s="7">
        <f t="shared" si="249"/>
        <v>-0.62544959999999994</v>
      </c>
      <c r="Z732" s="7">
        <f t="shared" si="250"/>
        <v>8.6927144047790073</v>
      </c>
      <c r="AA732" s="7">
        <f t="shared" si="251"/>
        <v>8.483819724779007</v>
      </c>
      <c r="AB732" s="7">
        <f t="shared" si="252"/>
        <v>8.5882670647790071</v>
      </c>
      <c r="AC732" s="5">
        <f t="shared" si="266"/>
        <v>-289.16399999999999</v>
      </c>
      <c r="AD732" s="14">
        <f t="shared" si="253"/>
        <v>-161.16399999999999</v>
      </c>
      <c r="AE732" s="14">
        <f t="shared" si="254"/>
        <v>-122.95105596666565</v>
      </c>
      <c r="AF732" s="14">
        <f t="shared" si="255"/>
        <v>-181.11549922036272</v>
      </c>
      <c r="AG732" s="14">
        <f t="shared" si="256"/>
        <v>-152.32049351207399</v>
      </c>
      <c r="AH732" s="14">
        <f t="shared" si="245"/>
        <v>-161.1338307382747</v>
      </c>
      <c r="AI732" s="16">
        <f t="shared" si="257"/>
        <v>0.91283919184004758</v>
      </c>
      <c r="AJ732" s="16">
        <f t="shared" si="258"/>
        <v>0.9128098332997201</v>
      </c>
      <c r="AK732" s="16">
        <f t="shared" si="259"/>
        <v>0.87710756248321864</v>
      </c>
      <c r="AL732" s="16">
        <f t="shared" si="260"/>
        <v>0.93267712055783503</v>
      </c>
      <c r="AM732" s="16">
        <f t="shared" si="261"/>
        <v>0.90431343487802041</v>
      </c>
      <c r="AN732" s="16">
        <f t="shared" si="262"/>
        <v>0.9128098332997201</v>
      </c>
      <c r="AO732" s="16">
        <f t="shared" si="246"/>
        <v>3.5657566553126685E-4</v>
      </c>
      <c r="AP732" s="16">
        <f t="shared" si="263"/>
        <v>9.0431343487802032</v>
      </c>
      <c r="AQ732" s="16">
        <f t="shared" si="264"/>
        <v>9.1283919184004763</v>
      </c>
      <c r="AR732" s="16">
        <f t="shared" si="265"/>
        <v>19.977282781028848</v>
      </c>
    </row>
    <row r="733" spans="2:44" x14ac:dyDescent="0.25">
      <c r="B733">
        <f>INDEX(RawData!$A$2:$A$1048576,MATCH(FmtData!$B$4+(ROW()-10),RawData!$A$2:$A$1048576,0))</f>
        <v>943</v>
      </c>
      <c r="C73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188.530659722222</v>
      </c>
      <c r="D733" s="45">
        <f>IF($B$6=1,MID(INDEX(RawData!$B$2:$B$1048576, MATCH(FmtData!$B$4+(ROW()-10),RawData!$A$2:$A$1048576,0)),12,8)+$B$5/24,INDEX(RawData!$C$2:$C$1048576, MATCH(FmtData!$B$4+(ROW()-10),RawData!$A$2:$A$1048576,0)))</f>
        <v>0.53065972222222224</v>
      </c>
      <c r="E733">
        <f>INDEX(RawData!E$2:E$1048576,MATCH(FmtData!$B$4+(ROW()-10),RawData!$A$2:$A$1048576,0))</f>
        <v>2897.47</v>
      </c>
      <c r="F733">
        <f>INDEX(RawData!F$2:F$1048576,MATCH(FmtData!$B$4+(ROW()-10),RawData!$A$2:$A$1048576,0))</f>
        <v>4.0944799999999999</v>
      </c>
      <c r="G733">
        <f>INDEX(RawData!G$2:G$1048576,MATCH(FmtData!$B$4+(ROW()-10),RawData!$A$2:$A$1048576,0))</f>
        <v>-20023.599999999999</v>
      </c>
      <c r="H733">
        <f>INDEX(RawData!H$2:H$1048576,MATCH(FmtData!$B$4+(ROW()-10),RawData!$A$2:$A$1048576,0))</f>
        <v>0.49973000000000001</v>
      </c>
      <c r="I733">
        <f>INDEX(RawData!I$2:I$1048576,MATCH(FmtData!$B$4+(ROW()-10),RawData!$A$2:$A$1048576,0))</f>
        <v>-6.8265900000000004E-2</v>
      </c>
      <c r="J733">
        <f>INDEX(RawData!J$2:J$1048576,MATCH(FmtData!$B$4+(ROW()-10),RawData!$A$2:$A$1048576,0))</f>
        <v>89.9</v>
      </c>
      <c r="K733">
        <f>INDEX(RawData!K$2:K$1048576,MATCH(FmtData!$B$4+(ROW()-10),RawData!$A$2:$A$1048576,0))</f>
        <v>89.6</v>
      </c>
      <c r="L733">
        <f>INDEX(RawData!L$2:L$1048576,MATCH(FmtData!$B$4+(ROW()-10),RawData!$A$2:$A$1048576,0))</f>
        <v>90.7</v>
      </c>
      <c r="M733">
        <f>INDEX(RawData!M$2:M$1048576,MATCH(FmtData!$B$4+(ROW()-10),RawData!$A$2:$A$1048576,0))</f>
        <v>23.4</v>
      </c>
      <c r="N733">
        <f>INDEX(RawData!N$2:N$1048576,MATCH(FmtData!$B$4+(ROW()-10),RawData!$A$2:$A$1048576,0))</f>
        <v>0</v>
      </c>
      <c r="O733">
        <f>INDEX(RawData!O$2:O$1048576,MATCH(FmtData!$B$4+(ROW()-10),RawData!$A$2:$A$1048576,0))</f>
        <v>85.9</v>
      </c>
      <c r="P733">
        <f>INDEX(RawData!P$2:P$1048576,MATCH(FmtData!$B$4+(ROW()-10),RawData!$A$2:$A$1048576,0))</f>
        <v>20.974</v>
      </c>
      <c r="Q733">
        <f>INDEX(RawData!Q$2:Q$1048576,MATCH(FmtData!$B$4+(ROW()-10),RawData!$A$2:$A$1048576,0))</f>
        <v>190.94200000000001</v>
      </c>
      <c r="R733">
        <f>INDEX(RawData!R$2:R$1048576,MATCH(FmtData!$B$4+(ROW()-10),RawData!$A$2:$A$1048576,0))</f>
        <v>1.8310500000000001E-3</v>
      </c>
      <c r="S733">
        <f>INDEX(RawData!S$2:S$1048576,MATCH(FmtData!$B$4+(ROW()-10),RawData!$A$2:$A$1048576,0))</f>
        <v>-0.12707099999999999</v>
      </c>
      <c r="T733">
        <f>INDEX(RawData!T$2:T$1048576,MATCH(FmtData!$B$4+(ROW()-10),RawData!$A$2:$A$1048576,0))</f>
        <v>0.109682</v>
      </c>
      <c r="U733">
        <f>INDEX(RawData!U$2:U$1048576,MATCH(FmtData!$B$4+(ROW()-10),RawData!$A$2:$A$1048576,0))</f>
        <v>0</v>
      </c>
      <c r="V733">
        <f>INDEX(RawData!V$2:V$1048576,MATCH(FmtData!$B$4+(ROW()-10),RawData!$A$2:$A$1048576,0))</f>
        <v>0</v>
      </c>
      <c r="W733" s="7">
        <f t="shared" si="247"/>
        <v>0</v>
      </c>
      <c r="X733" s="7">
        <f t="shared" si="248"/>
        <v>-0.41701974000000008</v>
      </c>
      <c r="Y733" s="7">
        <f t="shared" si="249"/>
        <v>-0.62568073999999996</v>
      </c>
      <c r="Z733" s="7">
        <f t="shared" si="250"/>
        <v>8.692249584779006</v>
      </c>
      <c r="AA733" s="7">
        <f t="shared" si="251"/>
        <v>8.4835885847790067</v>
      </c>
      <c r="AB733" s="7">
        <f t="shared" si="252"/>
        <v>8.5879190847790063</v>
      </c>
      <c r="AC733" s="5">
        <f t="shared" si="266"/>
        <v>-289.44299999999998</v>
      </c>
      <c r="AD733" s="14">
        <f t="shared" si="253"/>
        <v>-161.44299999999998</v>
      </c>
      <c r="AE733" s="14">
        <f t="shared" si="254"/>
        <v>-123.08303862834043</v>
      </c>
      <c r="AF733" s="14">
        <f t="shared" si="255"/>
        <v>-181.17858899071462</v>
      </c>
      <c r="AG733" s="14">
        <f t="shared" si="256"/>
        <v>-152.4173785748369</v>
      </c>
      <c r="AH733" s="14">
        <f t="shared" si="245"/>
        <v>-161.2307158010376</v>
      </c>
      <c r="AI733" s="16">
        <f t="shared" si="257"/>
        <v>0.91311078394544209</v>
      </c>
      <c r="AJ733" s="16">
        <f t="shared" si="258"/>
        <v>0.91290412153152656</v>
      </c>
      <c r="AK733" s="16">
        <f t="shared" si="259"/>
        <v>0.87722616024729572</v>
      </c>
      <c r="AL733" s="16">
        <f t="shared" si="260"/>
        <v>0.93274121887500738</v>
      </c>
      <c r="AM733" s="16">
        <f t="shared" si="261"/>
        <v>0.90440597592742111</v>
      </c>
      <c r="AN733" s="16">
        <f t="shared" si="262"/>
        <v>0.91290412153152656</v>
      </c>
      <c r="AO733" s="16">
        <f t="shared" si="246"/>
        <v>5.3535442106089626E-4</v>
      </c>
      <c r="AP733" s="16">
        <f t="shared" si="263"/>
        <v>9.0440597592742105</v>
      </c>
      <c r="AQ733" s="16">
        <f t="shared" si="264"/>
        <v>9.1311078394544207</v>
      </c>
      <c r="AR733" s="16">
        <f t="shared" si="265"/>
        <v>19.977282781028848</v>
      </c>
    </row>
    <row r="734" spans="2:44" x14ac:dyDescent="0.25">
      <c r="B734">
        <f>INDEX(RawData!$A$2:$A$1048576,MATCH(FmtData!$B$4+(ROW()-10),RawData!$A$2:$A$1048576,0))</f>
        <v>944</v>
      </c>
      <c r="C73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188.537604166668</v>
      </c>
      <c r="D734" s="45">
        <f>IF($B$6=1,MID(INDEX(RawData!$B$2:$B$1048576, MATCH(FmtData!$B$4+(ROW()-10),RawData!$A$2:$A$1048576,0)),12,8)+$B$5/24,INDEX(RawData!$C$2:$C$1048576, MATCH(FmtData!$B$4+(ROW()-10),RawData!$A$2:$A$1048576,0)))</f>
        <v>0.53760416666666666</v>
      </c>
      <c r="E734">
        <f>INDEX(RawData!E$2:E$1048576,MATCH(FmtData!$B$4+(ROW()-10),RawData!$A$2:$A$1048576,0))</f>
        <v>2897.47</v>
      </c>
      <c r="F734">
        <f>INDEX(RawData!F$2:F$1048576,MATCH(FmtData!$B$4+(ROW()-10),RawData!$A$2:$A$1048576,0))</f>
        <v>4.0944799999999999</v>
      </c>
      <c r="G734">
        <f>INDEX(RawData!G$2:G$1048576,MATCH(FmtData!$B$4+(ROW()-10),RawData!$A$2:$A$1048576,0))</f>
        <v>-20221.2</v>
      </c>
      <c r="H734">
        <f>INDEX(RawData!H$2:H$1048576,MATCH(FmtData!$B$4+(ROW()-10),RawData!$A$2:$A$1048576,0))</f>
        <v>0.49973000000000001</v>
      </c>
      <c r="I734">
        <f>INDEX(RawData!I$2:I$1048576,MATCH(FmtData!$B$4+(ROW()-10),RawData!$A$2:$A$1048576,0))</f>
        <v>-6.7898200000000006E-2</v>
      </c>
      <c r="J734">
        <f>INDEX(RawData!J$2:J$1048576,MATCH(FmtData!$B$4+(ROW()-10),RawData!$A$2:$A$1048576,0))</f>
        <v>89.9</v>
      </c>
      <c r="K734">
        <f>INDEX(RawData!K$2:K$1048576,MATCH(FmtData!$B$4+(ROW()-10),RawData!$A$2:$A$1048576,0))</f>
        <v>91.3</v>
      </c>
      <c r="L734">
        <f>INDEX(RawData!L$2:L$1048576,MATCH(FmtData!$B$4+(ROW()-10),RawData!$A$2:$A$1048576,0))</f>
        <v>89.4</v>
      </c>
      <c r="M734">
        <f>INDEX(RawData!M$2:M$1048576,MATCH(FmtData!$B$4+(ROW()-10),RawData!$A$2:$A$1048576,0))</f>
        <v>23.4</v>
      </c>
      <c r="N734">
        <f>INDEX(RawData!N$2:N$1048576,MATCH(FmtData!$B$4+(ROW()-10),RawData!$A$2:$A$1048576,0))</f>
        <v>0</v>
      </c>
      <c r="O734">
        <f>INDEX(RawData!O$2:O$1048576,MATCH(FmtData!$B$4+(ROW()-10),RawData!$A$2:$A$1048576,0))</f>
        <v>86</v>
      </c>
      <c r="P734">
        <f>INDEX(RawData!P$2:P$1048576,MATCH(FmtData!$B$4+(ROW()-10),RawData!$A$2:$A$1048576,0))</f>
        <v>20.985900000000001</v>
      </c>
      <c r="Q734">
        <f>INDEX(RawData!Q$2:Q$1048576,MATCH(FmtData!$B$4+(ROW()-10),RawData!$A$2:$A$1048576,0))</f>
        <v>190.94200000000001</v>
      </c>
      <c r="R734">
        <f>INDEX(RawData!R$2:R$1048576,MATCH(FmtData!$B$4+(ROW()-10),RawData!$A$2:$A$1048576,0))</f>
        <v>1.8310500000000001E-3</v>
      </c>
      <c r="S734">
        <f>INDEX(RawData!S$2:S$1048576,MATCH(FmtData!$B$4+(ROW()-10),RawData!$A$2:$A$1048576,0))</f>
        <v>-0.12698000000000001</v>
      </c>
      <c r="T734">
        <f>INDEX(RawData!T$2:T$1048576,MATCH(FmtData!$B$4+(ROW()-10),RawData!$A$2:$A$1048576,0))</f>
        <v>0.11017</v>
      </c>
      <c r="U734">
        <f>INDEX(RawData!U$2:U$1048576,MATCH(FmtData!$B$4+(ROW()-10),RawData!$A$2:$A$1048576,0))</f>
        <v>0</v>
      </c>
      <c r="V734">
        <f>INDEX(RawData!V$2:V$1048576,MATCH(FmtData!$B$4+(ROW()-10),RawData!$A$2:$A$1048576,0))</f>
        <v>0</v>
      </c>
      <c r="W734" s="7">
        <f t="shared" si="247"/>
        <v>0</v>
      </c>
      <c r="X734" s="7">
        <f t="shared" si="248"/>
        <v>-0.41725087999999999</v>
      </c>
      <c r="Y734" s="7">
        <f t="shared" si="249"/>
        <v>-0.62692026000000001</v>
      </c>
      <c r="Z734" s="7">
        <f t="shared" si="250"/>
        <v>8.6920184447790074</v>
      </c>
      <c r="AA734" s="7">
        <f t="shared" si="251"/>
        <v>8.4823490647790063</v>
      </c>
      <c r="AB734" s="7">
        <f t="shared" si="252"/>
        <v>8.5871837547790069</v>
      </c>
      <c r="AC734" s="5">
        <f t="shared" si="266"/>
        <v>-289.44299999999998</v>
      </c>
      <c r="AD734" s="14">
        <f t="shared" si="253"/>
        <v>-161.44299999999998</v>
      </c>
      <c r="AE734" s="14">
        <f t="shared" si="254"/>
        <v>-123.14866507617785</v>
      </c>
      <c r="AF734" s="14">
        <f t="shared" si="255"/>
        <v>-181.51686900827144</v>
      </c>
      <c r="AG734" s="14">
        <f t="shared" si="256"/>
        <v>-152.62208917753321</v>
      </c>
      <c r="AH734" s="14">
        <f t="shared" si="245"/>
        <v>-161.43542640373391</v>
      </c>
      <c r="AI734" s="16">
        <f t="shared" si="257"/>
        <v>0.91311078394544209</v>
      </c>
      <c r="AJ734" s="16">
        <f t="shared" si="258"/>
        <v>0.91310340930628542</v>
      </c>
      <c r="AK734" s="16">
        <f t="shared" si="259"/>
        <v>0.87728514318997142</v>
      </c>
      <c r="AL734" s="16">
        <f t="shared" si="260"/>
        <v>0.93308505692631538</v>
      </c>
      <c r="AM734" s="16">
        <f t="shared" si="261"/>
        <v>0.90460157026880139</v>
      </c>
      <c r="AN734" s="16">
        <f t="shared" si="262"/>
        <v>0.91310340930628542</v>
      </c>
      <c r="AO734" s="16">
        <f t="shared" si="246"/>
        <v>2.9404909770036625E-4</v>
      </c>
      <c r="AP734" s="16">
        <f t="shared" si="263"/>
        <v>9.0460157026880132</v>
      </c>
      <c r="AQ734" s="16">
        <f t="shared" si="264"/>
        <v>9.1311078394544207</v>
      </c>
      <c r="AR734" s="16">
        <f t="shared" si="265"/>
        <v>19.977282781028848</v>
      </c>
    </row>
    <row r="735" spans="2:44" x14ac:dyDescent="0.25">
      <c r="B735">
        <f>INDEX(RawData!$A$2:$A$1048576,MATCH(FmtData!$B$4+(ROW()-10),RawData!$A$2:$A$1048576,0))</f>
        <v>945</v>
      </c>
      <c r="C73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188.544548611113</v>
      </c>
      <c r="D735" s="45">
        <f>IF($B$6=1,MID(INDEX(RawData!$B$2:$B$1048576, MATCH(FmtData!$B$4+(ROW()-10),RawData!$A$2:$A$1048576,0)),12,8)+$B$5/24,INDEX(RawData!$C$2:$C$1048576, MATCH(FmtData!$B$4+(ROW()-10),RawData!$A$2:$A$1048576,0)))</f>
        <v>0.54454861111111108</v>
      </c>
      <c r="E735">
        <f>INDEX(RawData!E$2:E$1048576,MATCH(FmtData!$B$4+(ROW()-10),RawData!$A$2:$A$1048576,0))</f>
        <v>2896.54</v>
      </c>
      <c r="F735">
        <f>INDEX(RawData!F$2:F$1048576,MATCH(FmtData!$B$4+(ROW()-10),RawData!$A$2:$A$1048576,0))</f>
        <v>4.0944799999999999</v>
      </c>
      <c r="G735">
        <f>INDEX(RawData!G$2:G$1048576,MATCH(FmtData!$B$4+(ROW()-10),RawData!$A$2:$A$1048576,0))</f>
        <v>-19639.599999999999</v>
      </c>
      <c r="H735">
        <f>INDEX(RawData!H$2:H$1048576,MATCH(FmtData!$B$4+(ROW()-10),RawData!$A$2:$A$1048576,0))</f>
        <v>0.49973000000000001</v>
      </c>
      <c r="I735">
        <f>INDEX(RawData!I$2:I$1048576,MATCH(FmtData!$B$4+(ROW()-10),RawData!$A$2:$A$1048576,0))</f>
        <v>-6.8082000000000004E-2</v>
      </c>
      <c r="J735">
        <f>INDEX(RawData!J$2:J$1048576,MATCH(FmtData!$B$4+(ROW()-10),RawData!$A$2:$A$1048576,0))</f>
        <v>89.8</v>
      </c>
      <c r="K735">
        <f>INDEX(RawData!K$2:K$1048576,MATCH(FmtData!$B$4+(ROW()-10),RawData!$A$2:$A$1048576,0))</f>
        <v>90</v>
      </c>
      <c r="L735">
        <f>INDEX(RawData!L$2:L$1048576,MATCH(FmtData!$B$4+(ROW()-10),RawData!$A$2:$A$1048576,0))</f>
        <v>88.6</v>
      </c>
      <c r="M735">
        <f>INDEX(RawData!M$2:M$1048576,MATCH(FmtData!$B$4+(ROW()-10),RawData!$A$2:$A$1048576,0))</f>
        <v>23.5</v>
      </c>
      <c r="N735">
        <f>INDEX(RawData!N$2:N$1048576,MATCH(FmtData!$B$4+(ROW()-10),RawData!$A$2:$A$1048576,0))</f>
        <v>0</v>
      </c>
      <c r="O735">
        <f>INDEX(RawData!O$2:O$1048576,MATCH(FmtData!$B$4+(ROW()-10),RawData!$A$2:$A$1048576,0))</f>
        <v>86</v>
      </c>
      <c r="P735">
        <f>INDEX(RawData!P$2:P$1048576,MATCH(FmtData!$B$4+(ROW()-10),RawData!$A$2:$A$1048576,0))</f>
        <v>20.974</v>
      </c>
      <c r="Q735">
        <f>INDEX(RawData!Q$2:Q$1048576,MATCH(FmtData!$B$4+(ROW()-10),RawData!$A$2:$A$1048576,0))</f>
        <v>190.71</v>
      </c>
      <c r="R735">
        <f>INDEX(RawData!R$2:R$1048576,MATCH(FmtData!$B$4+(ROW()-10),RawData!$A$2:$A$1048576,0))</f>
        <v>1.8310500000000001E-3</v>
      </c>
      <c r="S735">
        <f>INDEX(RawData!S$2:S$1048576,MATCH(FmtData!$B$4+(ROW()-10),RawData!$A$2:$A$1048576,0))</f>
        <v>-0.12698000000000001</v>
      </c>
      <c r="T735">
        <f>INDEX(RawData!T$2:T$1048576,MATCH(FmtData!$B$4+(ROW()-10),RawData!$A$2:$A$1048576,0))</f>
        <v>0.110079</v>
      </c>
      <c r="U735">
        <f>INDEX(RawData!U$2:U$1048576,MATCH(FmtData!$B$4+(ROW()-10),RawData!$A$2:$A$1048576,0))</f>
        <v>0</v>
      </c>
      <c r="V735">
        <f>INDEX(RawData!V$2:V$1048576,MATCH(FmtData!$B$4+(ROW()-10),RawData!$A$2:$A$1048576,0))</f>
        <v>0</v>
      </c>
      <c r="W735" s="7">
        <f t="shared" si="247"/>
        <v>0</v>
      </c>
      <c r="X735" s="7">
        <f t="shared" si="248"/>
        <v>-0.41725087999999999</v>
      </c>
      <c r="Y735" s="7">
        <f t="shared" si="249"/>
        <v>-0.62668911999999999</v>
      </c>
      <c r="Z735" s="7">
        <f t="shared" si="250"/>
        <v>8.6920184447790074</v>
      </c>
      <c r="AA735" s="7">
        <f t="shared" si="251"/>
        <v>8.4825802047790066</v>
      </c>
      <c r="AB735" s="7">
        <f t="shared" si="252"/>
        <v>8.587299324779007</v>
      </c>
      <c r="AC735" s="5">
        <f t="shared" si="266"/>
        <v>-289.67499999999995</v>
      </c>
      <c r="AD735" s="14">
        <f t="shared" si="253"/>
        <v>-161.67499999999995</v>
      </c>
      <c r="AE735" s="14">
        <f t="shared" si="254"/>
        <v>-123.14866507617785</v>
      </c>
      <c r="AF735" s="14">
        <f t="shared" si="255"/>
        <v>-181.45379418185178</v>
      </c>
      <c r="AG735" s="14">
        <f t="shared" si="256"/>
        <v>-152.58991720330403</v>
      </c>
      <c r="AH735" s="14">
        <f t="shared" si="245"/>
        <v>-161.40325442950473</v>
      </c>
      <c r="AI735" s="16">
        <f t="shared" si="257"/>
        <v>0.91333674707286883</v>
      </c>
      <c r="AJ735" s="16">
        <f t="shared" si="258"/>
        <v>0.91307208381216354</v>
      </c>
      <c r="AK735" s="16">
        <f t="shared" si="259"/>
        <v>0.87728514318997142</v>
      </c>
      <c r="AL735" s="16">
        <f t="shared" si="260"/>
        <v>0.93302092653768043</v>
      </c>
      <c r="AM735" s="16">
        <f t="shared" si="261"/>
        <v>0.90457082538791433</v>
      </c>
      <c r="AN735" s="16">
        <f t="shared" si="262"/>
        <v>0.91307208381216354</v>
      </c>
      <c r="AO735" s="16">
        <f t="shared" si="246"/>
        <v>4.3042340269106028E-4</v>
      </c>
      <c r="AP735" s="16">
        <f t="shared" si="263"/>
        <v>9.0457082538791429</v>
      </c>
      <c r="AQ735" s="16">
        <f t="shared" si="264"/>
        <v>9.1333674707286878</v>
      </c>
      <c r="AR735" s="16">
        <f t="shared" si="265"/>
        <v>19.970870679096354</v>
      </c>
    </row>
    <row r="736" spans="2:44" x14ac:dyDescent="0.25">
      <c r="B736">
        <f>INDEX(RawData!$A$2:$A$1048576,MATCH(FmtData!$B$4+(ROW()-10),RawData!$A$2:$A$1048576,0))</f>
        <v>946</v>
      </c>
      <c r="C736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188.551481481481</v>
      </c>
      <c r="D736" s="45">
        <f>IF($B$6=1,MID(INDEX(RawData!$B$2:$B$1048576, MATCH(FmtData!$B$4+(ROW()-10),RawData!$A$2:$A$1048576,0)),12,8)+$B$5/24,INDEX(RawData!$C$2:$C$1048576, MATCH(FmtData!$B$4+(ROW()-10),RawData!$A$2:$A$1048576,0)))</f>
        <v>0.55148148148148146</v>
      </c>
      <c r="E736">
        <f>INDEX(RawData!E$2:E$1048576,MATCH(FmtData!$B$4+(ROW()-10),RawData!$A$2:$A$1048576,0))</f>
        <v>2895.61</v>
      </c>
      <c r="F736">
        <f>INDEX(RawData!F$2:F$1048576,MATCH(FmtData!$B$4+(ROW()-10),RawData!$A$2:$A$1048576,0))</f>
        <v>5.0183099999999996</v>
      </c>
      <c r="G736">
        <f>INDEX(RawData!G$2:G$1048576,MATCH(FmtData!$B$4+(ROW()-10),RawData!$A$2:$A$1048576,0))</f>
        <v>-19676.900000000001</v>
      </c>
      <c r="H736">
        <f>INDEX(RawData!H$2:H$1048576,MATCH(FmtData!$B$4+(ROW()-10),RawData!$A$2:$A$1048576,0))</f>
        <v>0.49973000000000001</v>
      </c>
      <c r="I736">
        <f>INDEX(RawData!I$2:I$1048576,MATCH(FmtData!$B$4+(ROW()-10),RawData!$A$2:$A$1048576,0))</f>
        <v>-6.8449700000000002E-2</v>
      </c>
      <c r="J736">
        <f>INDEX(RawData!J$2:J$1048576,MATCH(FmtData!$B$4+(ROW()-10),RawData!$A$2:$A$1048576,0))</f>
        <v>89.7</v>
      </c>
      <c r="K736">
        <f>INDEX(RawData!K$2:K$1048576,MATCH(FmtData!$B$4+(ROW()-10),RawData!$A$2:$A$1048576,0))</f>
        <v>89.5</v>
      </c>
      <c r="L736">
        <f>INDEX(RawData!L$2:L$1048576,MATCH(FmtData!$B$4+(ROW()-10),RawData!$A$2:$A$1048576,0))</f>
        <v>89.7</v>
      </c>
      <c r="M736">
        <f>INDEX(RawData!M$2:M$1048576,MATCH(FmtData!$B$4+(ROW()-10),RawData!$A$2:$A$1048576,0))</f>
        <v>23.4</v>
      </c>
      <c r="N736">
        <f>INDEX(RawData!N$2:N$1048576,MATCH(FmtData!$B$4+(ROW()-10),RawData!$A$2:$A$1048576,0))</f>
        <v>0</v>
      </c>
      <c r="O736">
        <f>INDEX(RawData!O$2:O$1048576,MATCH(FmtData!$B$4+(ROW()-10),RawData!$A$2:$A$1048576,0))</f>
        <v>85.8</v>
      </c>
      <c r="P736">
        <f>INDEX(RawData!P$2:P$1048576,MATCH(FmtData!$B$4+(ROW()-10),RawData!$A$2:$A$1048576,0))</f>
        <v>20.974</v>
      </c>
      <c r="Q736">
        <f>INDEX(RawData!Q$2:Q$1048576,MATCH(FmtData!$B$4+(ROW()-10),RawData!$A$2:$A$1048576,0))</f>
        <v>190.214</v>
      </c>
      <c r="R736">
        <f>INDEX(RawData!R$2:R$1048576,MATCH(FmtData!$B$4+(ROW()-10),RawData!$A$2:$A$1048576,0))</f>
        <v>2.4414100000000002E-3</v>
      </c>
      <c r="S736">
        <f>INDEX(RawData!S$2:S$1048576,MATCH(FmtData!$B$4+(ROW()-10),RawData!$A$2:$A$1048576,0))</f>
        <v>-0.126888</v>
      </c>
      <c r="T736">
        <f>INDEX(RawData!T$2:T$1048576,MATCH(FmtData!$B$4+(ROW()-10),RawData!$A$2:$A$1048576,0))</f>
        <v>0.110079</v>
      </c>
      <c r="U736">
        <f>INDEX(RawData!U$2:U$1048576,MATCH(FmtData!$B$4+(ROW()-10),RawData!$A$2:$A$1048576,0))</f>
        <v>0</v>
      </c>
      <c r="V736">
        <f>INDEX(RawData!V$2:V$1048576,MATCH(FmtData!$B$4+(ROW()-10),RawData!$A$2:$A$1048576,0))</f>
        <v>0</v>
      </c>
      <c r="W736" s="7">
        <f t="shared" si="247"/>
        <v>0</v>
      </c>
      <c r="X736" s="7">
        <f t="shared" si="248"/>
        <v>-0.41748456</v>
      </c>
      <c r="Y736" s="7">
        <f t="shared" si="249"/>
        <v>-0.62668911999999999</v>
      </c>
      <c r="Z736" s="7">
        <f t="shared" si="250"/>
        <v>8.6917847647790065</v>
      </c>
      <c r="AA736" s="7">
        <f t="shared" si="251"/>
        <v>8.4825802047790066</v>
      </c>
      <c r="AB736" s="7">
        <f t="shared" si="252"/>
        <v>8.5871824847790066</v>
      </c>
      <c r="AC736" s="5">
        <f t="shared" si="266"/>
        <v>-290.17099999999999</v>
      </c>
      <c r="AD736" s="14">
        <f t="shared" si="253"/>
        <v>-162.17099999999999</v>
      </c>
      <c r="AE736" s="14">
        <f t="shared" si="254"/>
        <v>-123.21500980752273</v>
      </c>
      <c r="AF736" s="14">
        <f t="shared" si="255"/>
        <v>-181.45379418185178</v>
      </c>
      <c r="AG736" s="14">
        <f t="shared" si="256"/>
        <v>-152.62244271180521</v>
      </c>
      <c r="AH736" s="14">
        <f t="shared" si="245"/>
        <v>-161.43577993800591</v>
      </c>
      <c r="AI736" s="16">
        <f t="shared" si="257"/>
        <v>0.91382021599024055</v>
      </c>
      <c r="AJ736" s="16">
        <f t="shared" si="258"/>
        <v>0.91310375355062046</v>
      </c>
      <c r="AK736" s="16">
        <f t="shared" si="259"/>
        <v>0.87734477976582015</v>
      </c>
      <c r="AL736" s="16">
        <f t="shared" si="260"/>
        <v>0.93302092653768043</v>
      </c>
      <c r="AM736" s="16">
        <f t="shared" si="261"/>
        <v>0.9046019081325114</v>
      </c>
      <c r="AN736" s="16">
        <f t="shared" si="262"/>
        <v>0.91310375355062046</v>
      </c>
      <c r="AO736" s="16">
        <f t="shared" si="246"/>
        <v>3.987536642341416E-4</v>
      </c>
      <c r="AP736" s="16">
        <f t="shared" si="263"/>
        <v>9.0460190813251131</v>
      </c>
      <c r="AQ736" s="16">
        <f t="shared" si="264"/>
        <v>9.1382021599024057</v>
      </c>
      <c r="AR736" s="16">
        <f t="shared" si="265"/>
        <v>19.964458577163853</v>
      </c>
    </row>
    <row r="737" spans="2:44" x14ac:dyDescent="0.25">
      <c r="B737">
        <f>INDEX(RawData!$A$2:$A$1048576,MATCH(FmtData!$B$4+(ROW()-10),RawData!$A$2:$A$1048576,0))</f>
        <v>947</v>
      </c>
      <c r="C737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188.558437500003</v>
      </c>
      <c r="D737" s="45">
        <f>IF($B$6=1,MID(INDEX(RawData!$B$2:$B$1048576, MATCH(FmtData!$B$4+(ROW()-10),RawData!$A$2:$A$1048576,0)),12,8)+$B$5/24,INDEX(RawData!$C$2:$C$1048576, MATCH(FmtData!$B$4+(ROW()-10),RawData!$A$2:$A$1048576,0)))</f>
        <v>0.55843750000000003</v>
      </c>
      <c r="E737">
        <f>INDEX(RawData!E$2:E$1048576,MATCH(FmtData!$B$4+(ROW()-10),RawData!$A$2:$A$1048576,0))</f>
        <v>2902.44</v>
      </c>
      <c r="F737">
        <f>INDEX(RawData!F$2:F$1048576,MATCH(FmtData!$B$4+(ROW()-10),RawData!$A$2:$A$1048576,0))</f>
        <v>8.0976599999999994</v>
      </c>
      <c r="G737">
        <f>INDEX(RawData!G$2:G$1048576,MATCH(FmtData!$B$4+(ROW()-10),RawData!$A$2:$A$1048576,0))</f>
        <v>121695</v>
      </c>
      <c r="H737">
        <f>INDEX(RawData!H$2:H$1048576,MATCH(FmtData!$B$4+(ROW()-10),RawData!$A$2:$A$1048576,0))</f>
        <v>0.49982199999999999</v>
      </c>
      <c r="I737">
        <f>INDEX(RawData!I$2:I$1048576,MATCH(FmtData!$B$4+(ROW()-10),RawData!$A$2:$A$1048576,0))</f>
        <v>-6.7285200000000003E-2</v>
      </c>
      <c r="J737">
        <f>INDEX(RawData!J$2:J$1048576,MATCH(FmtData!$B$4+(ROW()-10),RawData!$A$2:$A$1048576,0))</f>
        <v>90.9</v>
      </c>
      <c r="K737">
        <f>INDEX(RawData!K$2:K$1048576,MATCH(FmtData!$B$4+(ROW()-10),RawData!$A$2:$A$1048576,0))</f>
        <v>90.9</v>
      </c>
      <c r="L737">
        <f>INDEX(RawData!L$2:L$1048576,MATCH(FmtData!$B$4+(ROW()-10),RawData!$A$2:$A$1048576,0))</f>
        <v>90.5</v>
      </c>
      <c r="M737">
        <f>INDEX(RawData!M$2:M$1048576,MATCH(FmtData!$B$4+(ROW()-10),RawData!$A$2:$A$1048576,0))</f>
        <v>23.4</v>
      </c>
      <c r="N737">
        <f>INDEX(RawData!N$2:N$1048576,MATCH(FmtData!$B$4+(ROW()-10),RawData!$A$2:$A$1048576,0))</f>
        <v>0</v>
      </c>
      <c r="O737">
        <f>INDEX(RawData!O$2:O$1048576,MATCH(FmtData!$B$4+(ROW()-10),RawData!$A$2:$A$1048576,0))</f>
        <v>85.7</v>
      </c>
      <c r="P737">
        <f>INDEX(RawData!P$2:P$1048576,MATCH(FmtData!$B$4+(ROW()-10),RawData!$A$2:$A$1048576,0))</f>
        <v>21.021599999999999</v>
      </c>
      <c r="Q737">
        <f>INDEX(RawData!Q$2:Q$1048576,MATCH(FmtData!$B$4+(ROW()-10),RawData!$A$2:$A$1048576,0))</f>
        <v>189.95</v>
      </c>
      <c r="R737">
        <f>INDEX(RawData!R$2:R$1048576,MATCH(FmtData!$B$4+(ROW()-10),RawData!$A$2:$A$1048576,0))</f>
        <v>1.8310500000000001E-3</v>
      </c>
      <c r="S737">
        <f>INDEX(RawData!S$2:S$1048576,MATCH(FmtData!$B$4+(ROW()-10),RawData!$A$2:$A$1048576,0))</f>
        <v>-0.12698000000000001</v>
      </c>
      <c r="T737">
        <f>INDEX(RawData!T$2:T$1048576,MATCH(FmtData!$B$4+(ROW()-10),RawData!$A$2:$A$1048576,0))</f>
        <v>0.11035300000000001</v>
      </c>
      <c r="U737">
        <f>INDEX(RawData!U$2:U$1048576,MATCH(FmtData!$B$4+(ROW()-10),RawData!$A$2:$A$1048576,0))</f>
        <v>0</v>
      </c>
      <c r="V737">
        <f>INDEX(RawData!V$2:V$1048576,MATCH(FmtData!$B$4+(ROW()-10),RawData!$A$2:$A$1048576,0))</f>
        <v>0</v>
      </c>
      <c r="W737" s="7">
        <f t="shared" si="247"/>
        <v>0</v>
      </c>
      <c r="X737" s="7">
        <f t="shared" si="248"/>
        <v>-0.41725087999999999</v>
      </c>
      <c r="Y737" s="7">
        <f t="shared" si="249"/>
        <v>-0.62738508000000004</v>
      </c>
      <c r="Z737" s="7">
        <f t="shared" si="250"/>
        <v>8.6920184447790074</v>
      </c>
      <c r="AA737" s="7">
        <f t="shared" si="251"/>
        <v>8.4818842447790068</v>
      </c>
      <c r="AB737" s="7">
        <f t="shared" si="252"/>
        <v>8.5869513447790062</v>
      </c>
      <c r="AC737" s="5">
        <f t="shared" si="266"/>
        <v>-290.435</v>
      </c>
      <c r="AD737" s="14">
        <f t="shared" si="253"/>
        <v>-162.435</v>
      </c>
      <c r="AE737" s="14">
        <f t="shared" si="254"/>
        <v>-123.14866507617785</v>
      </c>
      <c r="AF737" s="14">
        <f t="shared" si="255"/>
        <v>-181.64370335493902</v>
      </c>
      <c r="AG737" s="14">
        <f t="shared" si="256"/>
        <v>-152.68678453515201</v>
      </c>
      <c r="AH737" s="14">
        <f t="shared" si="245"/>
        <v>-161.50012176135272</v>
      </c>
      <c r="AI737" s="16">
        <f t="shared" si="257"/>
        <v>0.91407775499749133</v>
      </c>
      <c r="AJ737" s="16">
        <f t="shared" si="258"/>
        <v>0.91316640896525136</v>
      </c>
      <c r="AK737" s="16">
        <f t="shared" si="259"/>
        <v>0.87728514318997142</v>
      </c>
      <c r="AL737" s="16">
        <f t="shared" si="260"/>
        <v>0.93321404054695634</v>
      </c>
      <c r="AM737" s="16">
        <f t="shared" si="261"/>
        <v>0.90466340217926744</v>
      </c>
      <c r="AN737" s="16">
        <f t="shared" si="262"/>
        <v>0.91316640896525136</v>
      </c>
      <c r="AO737" s="16">
        <f t="shared" si="246"/>
        <v>6.1929540497407398E-4</v>
      </c>
      <c r="AP737" s="16">
        <f t="shared" si="263"/>
        <v>9.0466340217926735</v>
      </c>
      <c r="AQ737" s="16">
        <f t="shared" si="264"/>
        <v>9.1407775499749135</v>
      </c>
      <c r="AR737" s="16">
        <f t="shared" si="265"/>
        <v>20.011549605334785</v>
      </c>
    </row>
    <row r="738" spans="2:44" x14ac:dyDescent="0.25">
      <c r="B738">
        <f>INDEX(RawData!$A$2:$A$1048576,MATCH(FmtData!$B$4+(ROW()-10),RawData!$A$2:$A$1048576,0))</f>
        <v>948</v>
      </c>
      <c r="C738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188.565381944441</v>
      </c>
      <c r="D738" s="45">
        <f>IF($B$6=1,MID(INDEX(RawData!$B$2:$B$1048576, MATCH(FmtData!$B$4+(ROW()-10),RawData!$A$2:$A$1048576,0)),12,8)+$B$5/24,INDEX(RawData!$C$2:$C$1048576, MATCH(FmtData!$B$4+(ROW()-10),RawData!$A$2:$A$1048576,0)))</f>
        <v>0.56538194444444445</v>
      </c>
      <c r="E738">
        <f>INDEX(RawData!E$2:E$1048576,MATCH(FmtData!$B$4+(ROW()-10),RawData!$A$2:$A$1048576,0))</f>
        <v>2905.23</v>
      </c>
      <c r="F738">
        <f>INDEX(RawData!F$2:F$1048576,MATCH(FmtData!$B$4+(ROW()-10),RawData!$A$2:$A$1048576,0))</f>
        <v>7.1738299999999997</v>
      </c>
      <c r="G738">
        <f>INDEX(RawData!G$2:G$1048576,MATCH(FmtData!$B$4+(ROW()-10),RawData!$A$2:$A$1048576,0))</f>
        <v>121695</v>
      </c>
      <c r="H738">
        <f>INDEX(RawData!H$2:H$1048576,MATCH(FmtData!$B$4+(ROW()-10),RawData!$A$2:$A$1048576,0))</f>
        <v>0.49982199999999999</v>
      </c>
      <c r="I738">
        <f>INDEX(RawData!I$2:I$1048576,MATCH(FmtData!$B$4+(ROW()-10),RawData!$A$2:$A$1048576,0))</f>
        <v>-6.71012E-2</v>
      </c>
      <c r="J738">
        <f>INDEX(RawData!J$2:J$1048576,MATCH(FmtData!$B$4+(ROW()-10),RawData!$A$2:$A$1048576,0))</f>
        <v>91.4</v>
      </c>
      <c r="K738">
        <f>INDEX(RawData!K$2:K$1048576,MATCH(FmtData!$B$4+(ROW()-10),RawData!$A$2:$A$1048576,0))</f>
        <v>89.8</v>
      </c>
      <c r="L738">
        <f>INDEX(RawData!L$2:L$1048576,MATCH(FmtData!$B$4+(ROW()-10),RawData!$A$2:$A$1048576,0))</f>
        <v>88.6</v>
      </c>
      <c r="M738">
        <f>INDEX(RawData!M$2:M$1048576,MATCH(FmtData!$B$4+(ROW()-10),RawData!$A$2:$A$1048576,0))</f>
        <v>23.4</v>
      </c>
      <c r="N738">
        <f>INDEX(RawData!N$2:N$1048576,MATCH(FmtData!$B$4+(ROW()-10),RawData!$A$2:$A$1048576,0))</f>
        <v>0</v>
      </c>
      <c r="O738">
        <f>INDEX(RawData!O$2:O$1048576,MATCH(FmtData!$B$4+(ROW()-10),RawData!$A$2:$A$1048576,0))</f>
        <v>85.8</v>
      </c>
      <c r="P738">
        <f>INDEX(RawData!P$2:P$1048576,MATCH(FmtData!$B$4+(ROW()-10),RawData!$A$2:$A$1048576,0))</f>
        <v>21.0335</v>
      </c>
      <c r="Q738">
        <f>INDEX(RawData!Q$2:Q$1048576,MATCH(FmtData!$B$4+(ROW()-10),RawData!$A$2:$A$1048576,0))</f>
        <v>190.214</v>
      </c>
      <c r="R738">
        <f>INDEX(RawData!R$2:R$1048576,MATCH(FmtData!$B$4+(ROW()-10),RawData!$A$2:$A$1048576,0))</f>
        <v>1.8310500000000001E-3</v>
      </c>
      <c r="S738">
        <f>INDEX(RawData!S$2:S$1048576,MATCH(FmtData!$B$4+(ROW()-10),RawData!$A$2:$A$1048576,0))</f>
        <v>-0.12698000000000001</v>
      </c>
      <c r="T738">
        <f>INDEX(RawData!T$2:T$1048576,MATCH(FmtData!$B$4+(ROW()-10),RawData!$A$2:$A$1048576,0))</f>
        <v>0.11035300000000001</v>
      </c>
      <c r="U738">
        <f>INDEX(RawData!U$2:U$1048576,MATCH(FmtData!$B$4+(ROW()-10),RawData!$A$2:$A$1048576,0))</f>
        <v>0</v>
      </c>
      <c r="V738">
        <f>INDEX(RawData!V$2:V$1048576,MATCH(FmtData!$B$4+(ROW()-10),RawData!$A$2:$A$1048576,0))</f>
        <v>0</v>
      </c>
      <c r="W738" s="7">
        <f t="shared" si="247"/>
        <v>0</v>
      </c>
      <c r="X738" s="7">
        <f t="shared" si="248"/>
        <v>-0.41725087999999999</v>
      </c>
      <c r="Y738" s="7">
        <f t="shared" si="249"/>
        <v>-0.62738508000000004</v>
      </c>
      <c r="Z738" s="7">
        <f t="shared" si="250"/>
        <v>8.6920184447790074</v>
      </c>
      <c r="AA738" s="7">
        <f t="shared" si="251"/>
        <v>8.4818842447790068</v>
      </c>
      <c r="AB738" s="7">
        <f t="shared" si="252"/>
        <v>8.5869513447790062</v>
      </c>
      <c r="AC738" s="5">
        <f t="shared" si="266"/>
        <v>-290.17099999999999</v>
      </c>
      <c r="AD738" s="14">
        <f t="shared" si="253"/>
        <v>-162.17099999999999</v>
      </c>
      <c r="AE738" s="14">
        <f t="shared" si="254"/>
        <v>-123.14866507617785</v>
      </c>
      <c r="AF738" s="14">
        <f t="shared" si="255"/>
        <v>-181.64370335493902</v>
      </c>
      <c r="AG738" s="14">
        <f t="shared" si="256"/>
        <v>-152.68678453515201</v>
      </c>
      <c r="AH738" s="14">
        <f t="shared" si="245"/>
        <v>-161.50012176135272</v>
      </c>
      <c r="AI738" s="16">
        <f t="shared" si="257"/>
        <v>0.91382021599024055</v>
      </c>
      <c r="AJ738" s="16">
        <f t="shared" si="258"/>
        <v>0.91316640896525136</v>
      </c>
      <c r="AK738" s="16">
        <f t="shared" si="259"/>
        <v>0.87728514318997142</v>
      </c>
      <c r="AL738" s="16">
        <f t="shared" si="260"/>
        <v>0.93321404054695634</v>
      </c>
      <c r="AM738" s="16">
        <f t="shared" si="261"/>
        <v>0.90466340217926744</v>
      </c>
      <c r="AN738" s="16">
        <f t="shared" si="262"/>
        <v>0.91316640896525136</v>
      </c>
      <c r="AO738" s="16">
        <f t="shared" si="246"/>
        <v>6.1929540497407398E-4</v>
      </c>
      <c r="AP738" s="16">
        <f t="shared" si="263"/>
        <v>9.0466340217926735</v>
      </c>
      <c r="AQ738" s="16">
        <f t="shared" si="264"/>
        <v>9.1382021599024057</v>
      </c>
      <c r="AR738" s="16">
        <f t="shared" si="265"/>
        <v>20.030785911132281</v>
      </c>
    </row>
    <row r="739" spans="2:44" x14ac:dyDescent="0.25">
      <c r="B739">
        <f>INDEX(RawData!$A$2:$A$1048576,MATCH(FmtData!$B$4+(ROW()-10),RawData!$A$2:$A$1048576,0))</f>
        <v>949</v>
      </c>
      <c r="C739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188.572326388887</v>
      </c>
      <c r="D739" s="45">
        <f>IF($B$6=1,MID(INDEX(RawData!$B$2:$B$1048576, MATCH(FmtData!$B$4+(ROW()-10),RawData!$A$2:$A$1048576,0)),12,8)+$B$5/24,INDEX(RawData!$C$2:$C$1048576, MATCH(FmtData!$B$4+(ROW()-10),RawData!$A$2:$A$1048576,0)))</f>
        <v>0.57232638888888887</v>
      </c>
      <c r="E739">
        <f>INDEX(RawData!E$2:E$1048576,MATCH(FmtData!$B$4+(ROW()-10),RawData!$A$2:$A$1048576,0))</f>
        <v>2902.44</v>
      </c>
      <c r="F739">
        <f>INDEX(RawData!F$2:F$1048576,MATCH(FmtData!$B$4+(ROW()-10),RawData!$A$2:$A$1048576,0))</f>
        <v>4.0944799999999999</v>
      </c>
      <c r="G739">
        <f>INDEX(RawData!G$2:G$1048576,MATCH(FmtData!$B$4+(ROW()-10),RawData!$A$2:$A$1048576,0))</f>
        <v>-19710.400000000001</v>
      </c>
      <c r="H739">
        <f>INDEX(RawData!H$2:H$1048576,MATCH(FmtData!$B$4+(ROW()-10),RawData!$A$2:$A$1048576,0))</f>
        <v>0.49973000000000001</v>
      </c>
      <c r="I739">
        <f>INDEX(RawData!I$2:I$1048576,MATCH(FmtData!$B$4+(ROW()-10),RawData!$A$2:$A$1048576,0))</f>
        <v>-6.8265900000000004E-2</v>
      </c>
      <c r="J739">
        <f>INDEX(RawData!J$2:J$1048576,MATCH(FmtData!$B$4+(ROW()-10),RawData!$A$2:$A$1048576,0))</f>
        <v>91.5</v>
      </c>
      <c r="K739">
        <f>INDEX(RawData!K$2:K$1048576,MATCH(FmtData!$B$4+(ROW()-10),RawData!$A$2:$A$1048576,0))</f>
        <v>91.3</v>
      </c>
      <c r="L739">
        <f>INDEX(RawData!L$2:L$1048576,MATCH(FmtData!$B$4+(ROW()-10),RawData!$A$2:$A$1048576,0))</f>
        <v>89</v>
      </c>
      <c r="M739">
        <f>INDEX(RawData!M$2:M$1048576,MATCH(FmtData!$B$4+(ROW()-10),RawData!$A$2:$A$1048576,0))</f>
        <v>23.5</v>
      </c>
      <c r="N739">
        <f>INDEX(RawData!N$2:N$1048576,MATCH(FmtData!$B$4+(ROW()-10),RawData!$A$2:$A$1048576,0))</f>
        <v>0</v>
      </c>
      <c r="O739">
        <f>INDEX(RawData!O$2:O$1048576,MATCH(FmtData!$B$4+(ROW()-10),RawData!$A$2:$A$1048576,0))</f>
        <v>85.7</v>
      </c>
      <c r="P739">
        <f>INDEX(RawData!P$2:P$1048576,MATCH(FmtData!$B$4+(ROW()-10),RawData!$A$2:$A$1048576,0))</f>
        <v>20.974</v>
      </c>
      <c r="Q739">
        <f>INDEX(RawData!Q$2:Q$1048576,MATCH(FmtData!$B$4+(ROW()-10),RawData!$A$2:$A$1048576,0))</f>
        <v>189.95</v>
      </c>
      <c r="R739">
        <f>INDEX(RawData!R$2:R$1048576,MATCH(FmtData!$B$4+(ROW()-10),RawData!$A$2:$A$1048576,0))</f>
        <v>1.8310500000000001E-3</v>
      </c>
      <c r="S739">
        <f>INDEX(RawData!S$2:S$1048576,MATCH(FmtData!$B$4+(ROW()-10),RawData!$A$2:$A$1048576,0))</f>
        <v>-0.12667500000000001</v>
      </c>
      <c r="T739">
        <f>INDEX(RawData!T$2:T$1048576,MATCH(FmtData!$B$4+(ROW()-10),RawData!$A$2:$A$1048576,0))</f>
        <v>0.110841</v>
      </c>
      <c r="U739">
        <f>INDEX(RawData!U$2:U$1048576,MATCH(FmtData!$B$4+(ROW()-10),RawData!$A$2:$A$1048576,0))</f>
        <v>0</v>
      </c>
      <c r="V739">
        <f>INDEX(RawData!V$2:V$1048576,MATCH(FmtData!$B$4+(ROW()-10),RawData!$A$2:$A$1048576,0))</f>
        <v>0</v>
      </c>
      <c r="W739" s="7">
        <f t="shared" si="247"/>
        <v>0</v>
      </c>
      <c r="X739" s="7">
        <f t="shared" si="248"/>
        <v>-0.41802558000000001</v>
      </c>
      <c r="Y739" s="7">
        <f t="shared" si="249"/>
        <v>-0.62862459999999998</v>
      </c>
      <c r="Z739" s="7">
        <f t="shared" si="250"/>
        <v>8.6912437447790065</v>
      </c>
      <c r="AA739" s="7">
        <f t="shared" si="251"/>
        <v>8.4806447247790064</v>
      </c>
      <c r="AB739" s="7">
        <f t="shared" si="252"/>
        <v>8.5859442347790065</v>
      </c>
      <c r="AC739" s="5">
        <f t="shared" si="266"/>
        <v>-290.435</v>
      </c>
      <c r="AD739" s="14">
        <f t="shared" si="253"/>
        <v>-162.435</v>
      </c>
      <c r="AE739" s="14">
        <f t="shared" si="254"/>
        <v>-123.36860114652313</v>
      </c>
      <c r="AF739" s="14">
        <f t="shared" si="255"/>
        <v>-181.98187319116062</v>
      </c>
      <c r="AG739" s="14">
        <f t="shared" si="256"/>
        <v>-152.96709822366529</v>
      </c>
      <c r="AH739" s="14">
        <f t="shared" si="245"/>
        <v>-161.78043544986599</v>
      </c>
      <c r="AI739" s="16">
        <f t="shared" si="257"/>
        <v>0.91407775499749133</v>
      </c>
      <c r="AJ739" s="16">
        <f t="shared" si="258"/>
        <v>0.91343947595258745</v>
      </c>
      <c r="AK739" s="16">
        <f t="shared" si="259"/>
        <v>0.87748287251000212</v>
      </c>
      <c r="AL739" s="16">
        <f t="shared" si="260"/>
        <v>0.93355811519855103</v>
      </c>
      <c r="AM739" s="16">
        <f t="shared" si="261"/>
        <v>0.90493140673562988</v>
      </c>
      <c r="AN739" s="16">
        <f t="shared" si="262"/>
        <v>0.91343947595258745</v>
      </c>
      <c r="AO739" s="16">
        <f t="shared" si="246"/>
        <v>3.7793189463641852E-4</v>
      </c>
      <c r="AP739" s="16">
        <f t="shared" si="263"/>
        <v>9.0493140673562991</v>
      </c>
      <c r="AQ739" s="16">
        <f t="shared" si="264"/>
        <v>9.1407775499749135</v>
      </c>
      <c r="AR739" s="16">
        <f t="shared" si="265"/>
        <v>20.011549605334785</v>
      </c>
    </row>
    <row r="740" spans="2:44" x14ac:dyDescent="0.25">
      <c r="B740">
        <f>INDEX(RawData!$A$2:$A$1048576,MATCH(FmtData!$B$4+(ROW()-10),RawData!$A$2:$A$1048576,0))</f>
        <v>950</v>
      </c>
      <c r="C740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188.579270833332</v>
      </c>
      <c r="D740" s="45">
        <f>IF($B$6=1,MID(INDEX(RawData!$B$2:$B$1048576, MATCH(FmtData!$B$4+(ROW()-10),RawData!$A$2:$A$1048576,0)),12,8)+$B$5/24,INDEX(RawData!$C$2:$C$1048576, MATCH(FmtData!$B$4+(ROW()-10),RawData!$A$2:$A$1048576,0)))</f>
        <v>0.57927083333333329</v>
      </c>
      <c r="E740">
        <f>INDEX(RawData!E$2:E$1048576,MATCH(FmtData!$B$4+(ROW()-10),RawData!$A$2:$A$1048576,0))</f>
        <v>2902.44</v>
      </c>
      <c r="F740">
        <f>INDEX(RawData!F$2:F$1048576,MATCH(FmtData!$B$4+(ROW()-10),RawData!$A$2:$A$1048576,0))</f>
        <v>8.0976599999999994</v>
      </c>
      <c r="G740">
        <f>INDEX(RawData!G$2:G$1048576,MATCH(FmtData!$B$4+(ROW()-10),RawData!$A$2:$A$1048576,0))</f>
        <v>121695</v>
      </c>
      <c r="H740">
        <f>INDEX(RawData!H$2:H$1048576,MATCH(FmtData!$B$4+(ROW()-10),RawData!$A$2:$A$1048576,0))</f>
        <v>0.49980400000000003</v>
      </c>
      <c r="I740">
        <f>INDEX(RawData!I$2:I$1048576,MATCH(FmtData!$B$4+(ROW()-10),RawData!$A$2:$A$1048576,0))</f>
        <v>-6.7285200000000003E-2</v>
      </c>
      <c r="J740">
        <f>INDEX(RawData!J$2:J$1048576,MATCH(FmtData!$B$4+(ROW()-10),RawData!$A$2:$A$1048576,0))</f>
        <v>91.4</v>
      </c>
      <c r="K740">
        <f>INDEX(RawData!K$2:K$1048576,MATCH(FmtData!$B$4+(ROW()-10),RawData!$A$2:$A$1048576,0))</f>
        <v>90.6</v>
      </c>
      <c r="L740">
        <f>INDEX(RawData!L$2:L$1048576,MATCH(FmtData!$B$4+(ROW()-10),RawData!$A$2:$A$1048576,0))</f>
        <v>90.5</v>
      </c>
      <c r="M740">
        <f>INDEX(RawData!M$2:M$1048576,MATCH(FmtData!$B$4+(ROW()-10),RawData!$A$2:$A$1048576,0))</f>
        <v>23.3</v>
      </c>
      <c r="N740">
        <f>INDEX(RawData!N$2:N$1048576,MATCH(FmtData!$B$4+(ROW()-10),RawData!$A$2:$A$1048576,0))</f>
        <v>0</v>
      </c>
      <c r="O740">
        <f>INDEX(RawData!O$2:O$1048576,MATCH(FmtData!$B$4+(ROW()-10),RawData!$A$2:$A$1048576,0))</f>
        <v>85.8</v>
      </c>
      <c r="P740">
        <f>INDEX(RawData!P$2:P$1048576,MATCH(FmtData!$B$4+(ROW()-10),RawData!$A$2:$A$1048576,0))</f>
        <v>21.0335</v>
      </c>
      <c r="Q740">
        <f>INDEX(RawData!Q$2:Q$1048576,MATCH(FmtData!$B$4+(ROW()-10),RawData!$A$2:$A$1048576,0))</f>
        <v>190.10499999999999</v>
      </c>
      <c r="R740">
        <f>INDEX(RawData!R$2:R$1048576,MATCH(FmtData!$B$4+(ROW()-10),RawData!$A$2:$A$1048576,0))</f>
        <v>1.8310500000000001E-3</v>
      </c>
      <c r="S740">
        <f>INDEX(RawData!S$2:S$1048576,MATCH(FmtData!$B$4+(ROW()-10),RawData!$A$2:$A$1048576,0))</f>
        <v>-0.12679699999999999</v>
      </c>
      <c r="T740">
        <f>INDEX(RawData!T$2:T$1048576,MATCH(FmtData!$B$4+(ROW()-10),RawData!$A$2:$A$1048576,0))</f>
        <v>0.110841</v>
      </c>
      <c r="U740">
        <f>INDEX(RawData!U$2:U$1048576,MATCH(FmtData!$B$4+(ROW()-10),RawData!$A$2:$A$1048576,0))</f>
        <v>0</v>
      </c>
      <c r="V740">
        <f>INDEX(RawData!V$2:V$1048576,MATCH(FmtData!$B$4+(ROW()-10),RawData!$A$2:$A$1048576,0))</f>
        <v>0</v>
      </c>
      <c r="W740" s="7">
        <f t="shared" si="247"/>
        <v>0</v>
      </c>
      <c r="X740" s="7">
        <f t="shared" si="248"/>
        <v>-0.41771570000000008</v>
      </c>
      <c r="Y740" s="7">
        <f t="shared" si="249"/>
        <v>-0.62862459999999998</v>
      </c>
      <c r="Z740" s="7">
        <f t="shared" si="250"/>
        <v>8.6915536247790062</v>
      </c>
      <c r="AA740" s="7">
        <f t="shared" si="251"/>
        <v>8.4806447247790064</v>
      </c>
      <c r="AB740" s="7">
        <f t="shared" si="252"/>
        <v>8.5860991747790063</v>
      </c>
      <c r="AC740" s="5">
        <f t="shared" si="266"/>
        <v>-290.27999999999997</v>
      </c>
      <c r="AD740" s="14">
        <f t="shared" si="253"/>
        <v>-162.27999999999997</v>
      </c>
      <c r="AE740" s="14">
        <f t="shared" si="254"/>
        <v>-123.28063054566417</v>
      </c>
      <c r="AF740" s="14">
        <f t="shared" si="255"/>
        <v>-181.98187319116062</v>
      </c>
      <c r="AG740" s="14">
        <f t="shared" si="256"/>
        <v>-152.92397651640511</v>
      </c>
      <c r="AH740" s="14">
        <f t="shared" si="245"/>
        <v>-161.73731374260581</v>
      </c>
      <c r="AI740" s="16">
        <f t="shared" si="257"/>
        <v>0.91392653079184971</v>
      </c>
      <c r="AJ740" s="16">
        <f t="shared" si="258"/>
        <v>0.91339745840398578</v>
      </c>
      <c r="AK740" s="16">
        <f t="shared" si="259"/>
        <v>0.87740377352816756</v>
      </c>
      <c r="AL740" s="16">
        <f t="shared" si="260"/>
        <v>0.93355811519855103</v>
      </c>
      <c r="AM740" s="16">
        <f t="shared" si="261"/>
        <v>0.9048901682539976</v>
      </c>
      <c r="AN740" s="16">
        <f t="shared" si="262"/>
        <v>0.91339745840398578</v>
      </c>
      <c r="AO740" s="16">
        <f t="shared" si="246"/>
        <v>3.5688856691684645E-4</v>
      </c>
      <c r="AP740" s="16">
        <f t="shared" si="263"/>
        <v>9.0489016825399755</v>
      </c>
      <c r="AQ740" s="16">
        <f t="shared" si="264"/>
        <v>9.1392653079184978</v>
      </c>
      <c r="AR740" s="16">
        <f t="shared" si="265"/>
        <v>20.011549605334785</v>
      </c>
    </row>
    <row r="741" spans="2:44" x14ac:dyDescent="0.25">
      <c r="B741">
        <f>INDEX(RawData!$A$2:$A$1048576,MATCH(FmtData!$B$4+(ROW()-10),RawData!$A$2:$A$1048576,0))</f>
        <v>951</v>
      </c>
      <c r="C741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188.586215277777</v>
      </c>
      <c r="D741" s="45">
        <f>IF($B$6=1,MID(INDEX(RawData!$B$2:$B$1048576, MATCH(FmtData!$B$4+(ROW()-10),RawData!$A$2:$A$1048576,0)),12,8)+$B$5/24,INDEX(RawData!$C$2:$C$1048576, MATCH(FmtData!$B$4+(ROW()-10),RawData!$A$2:$A$1048576,0)))</f>
        <v>0.58621527777777771</v>
      </c>
      <c r="E741">
        <f>INDEX(RawData!E$2:E$1048576,MATCH(FmtData!$B$4+(ROW()-10),RawData!$A$2:$A$1048576,0))</f>
        <v>2902.44</v>
      </c>
      <c r="F741">
        <f>INDEX(RawData!F$2:F$1048576,MATCH(FmtData!$B$4+(ROW()-10),RawData!$A$2:$A$1048576,0))</f>
        <v>8.0976599999999994</v>
      </c>
      <c r="G741">
        <f>INDEX(RawData!G$2:G$1048576,MATCH(FmtData!$B$4+(ROW()-10),RawData!$A$2:$A$1048576,0))</f>
        <v>121695</v>
      </c>
      <c r="H741">
        <f>INDEX(RawData!H$2:H$1048576,MATCH(FmtData!$B$4+(ROW()-10),RawData!$A$2:$A$1048576,0))</f>
        <v>0.49982199999999999</v>
      </c>
      <c r="I741">
        <f>INDEX(RawData!I$2:I$1048576,MATCH(FmtData!$B$4+(ROW()-10),RawData!$A$2:$A$1048576,0))</f>
        <v>-6.6917299999999999E-2</v>
      </c>
      <c r="J741">
        <f>INDEX(RawData!J$2:J$1048576,MATCH(FmtData!$B$4+(ROW()-10),RawData!$A$2:$A$1048576,0))</f>
        <v>91.5</v>
      </c>
      <c r="K741">
        <f>INDEX(RawData!K$2:K$1048576,MATCH(FmtData!$B$4+(ROW()-10),RawData!$A$2:$A$1048576,0))</f>
        <v>89.6</v>
      </c>
      <c r="L741">
        <f>INDEX(RawData!L$2:L$1048576,MATCH(FmtData!$B$4+(ROW()-10),RawData!$A$2:$A$1048576,0))</f>
        <v>89.5</v>
      </c>
      <c r="M741">
        <f>INDEX(RawData!M$2:M$1048576,MATCH(FmtData!$B$4+(ROW()-10),RawData!$A$2:$A$1048576,0))</f>
        <v>23.4</v>
      </c>
      <c r="N741">
        <f>INDEX(RawData!N$2:N$1048576,MATCH(FmtData!$B$4+(ROW()-10),RawData!$A$2:$A$1048576,0))</f>
        <v>0</v>
      </c>
      <c r="O741">
        <f>INDEX(RawData!O$2:O$1048576,MATCH(FmtData!$B$4+(ROW()-10),RawData!$A$2:$A$1048576,0))</f>
        <v>85.9</v>
      </c>
      <c r="P741">
        <f>INDEX(RawData!P$2:P$1048576,MATCH(FmtData!$B$4+(ROW()-10),RawData!$A$2:$A$1048576,0))</f>
        <v>21.0335</v>
      </c>
      <c r="Q741">
        <f>INDEX(RawData!Q$2:Q$1048576,MATCH(FmtData!$B$4+(ROW()-10),RawData!$A$2:$A$1048576,0))</f>
        <v>190.49299999999999</v>
      </c>
      <c r="R741">
        <f>INDEX(RawData!R$2:R$1048576,MATCH(FmtData!$B$4+(ROW()-10),RawData!$A$2:$A$1048576,0))</f>
        <v>1.8310500000000001E-3</v>
      </c>
      <c r="S741">
        <f>INDEX(RawData!S$2:S$1048576,MATCH(FmtData!$B$4+(ROW()-10),RawData!$A$2:$A$1048576,0))</f>
        <v>-0.12649199999999999</v>
      </c>
      <c r="T741">
        <f>INDEX(RawData!T$2:T$1048576,MATCH(FmtData!$B$4+(ROW()-10),RawData!$A$2:$A$1048576,0))</f>
        <v>0.110841</v>
      </c>
      <c r="U741">
        <f>INDEX(RawData!U$2:U$1048576,MATCH(FmtData!$B$4+(ROW()-10),RawData!$A$2:$A$1048576,0))</f>
        <v>0</v>
      </c>
      <c r="V741">
        <f>INDEX(RawData!V$2:V$1048576,MATCH(FmtData!$B$4+(ROW()-10),RawData!$A$2:$A$1048576,0))</f>
        <v>0</v>
      </c>
      <c r="W741" s="7">
        <f t="shared" si="247"/>
        <v>0</v>
      </c>
      <c r="X741" s="7">
        <f t="shared" si="248"/>
        <v>-0.41849040000000004</v>
      </c>
      <c r="Y741" s="7">
        <f t="shared" si="249"/>
        <v>-0.62862459999999998</v>
      </c>
      <c r="Z741" s="7">
        <f t="shared" si="250"/>
        <v>8.690778924779007</v>
      </c>
      <c r="AA741" s="7">
        <f t="shared" si="251"/>
        <v>8.4806447247790064</v>
      </c>
      <c r="AB741" s="7">
        <f t="shared" si="252"/>
        <v>8.5857118247790076</v>
      </c>
      <c r="AC741" s="5">
        <f t="shared" si="266"/>
        <v>-289.892</v>
      </c>
      <c r="AD741" s="14">
        <f t="shared" si="253"/>
        <v>-161.892</v>
      </c>
      <c r="AE741" s="14">
        <f t="shared" si="254"/>
        <v>-123.5005474799658</v>
      </c>
      <c r="AF741" s="14">
        <f t="shared" si="255"/>
        <v>-181.98187319116062</v>
      </c>
      <c r="AG741" s="14">
        <f t="shared" si="256"/>
        <v>-153.03177841492368</v>
      </c>
      <c r="AH741" s="14">
        <f t="shared" si="245"/>
        <v>-161.84511564112438</v>
      </c>
      <c r="AI741" s="16">
        <f t="shared" si="257"/>
        <v>0.91354820176236984</v>
      </c>
      <c r="AJ741" s="16">
        <f t="shared" si="258"/>
        <v>0.9135025072148546</v>
      </c>
      <c r="AK741" s="16">
        <f t="shared" si="259"/>
        <v>0.87760153912106387</v>
      </c>
      <c r="AL741" s="16">
        <f t="shared" si="260"/>
        <v>0.93355811519855103</v>
      </c>
      <c r="AM741" s="16">
        <f t="shared" si="261"/>
        <v>0.90499326923959422</v>
      </c>
      <c r="AN741" s="16">
        <f t="shared" si="262"/>
        <v>0.9135025072148546</v>
      </c>
      <c r="AO741" s="16">
        <f t="shared" si="246"/>
        <v>6.1960611342326555E-4</v>
      </c>
      <c r="AP741" s="16">
        <f t="shared" si="263"/>
        <v>9.0499326923959416</v>
      </c>
      <c r="AQ741" s="16">
        <f t="shared" si="264"/>
        <v>9.1354820176236977</v>
      </c>
      <c r="AR741" s="16">
        <f t="shared" si="265"/>
        <v>20.011549605334785</v>
      </c>
    </row>
    <row r="742" spans="2:44" x14ac:dyDescent="0.25">
      <c r="B742">
        <f>INDEX(RawData!$A$2:$A$1048576,MATCH(FmtData!$B$4+(ROW()-10),RawData!$A$2:$A$1048576,0))</f>
        <v>952</v>
      </c>
      <c r="C742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188.593159722222</v>
      </c>
      <c r="D742" s="45">
        <f>IF($B$6=1,MID(INDEX(RawData!$B$2:$B$1048576, MATCH(FmtData!$B$4+(ROW()-10),RawData!$A$2:$A$1048576,0)),12,8)+$B$5/24,INDEX(RawData!$C$2:$C$1048576, MATCH(FmtData!$B$4+(ROW()-10),RawData!$A$2:$A$1048576,0)))</f>
        <v>0.59315972222222224</v>
      </c>
      <c r="E742">
        <f>INDEX(RawData!E$2:E$1048576,MATCH(FmtData!$B$4+(ROW()-10),RawData!$A$2:$A$1048576,0))</f>
        <v>2899.33</v>
      </c>
      <c r="F742">
        <f>INDEX(RawData!F$2:F$1048576,MATCH(FmtData!$B$4+(ROW()-10),RawData!$A$2:$A$1048576,0))</f>
        <v>4.0944799999999999</v>
      </c>
      <c r="G742">
        <f>INDEX(RawData!G$2:G$1048576,MATCH(FmtData!$B$4+(ROW()-10),RawData!$A$2:$A$1048576,0))</f>
        <v>-19617.2</v>
      </c>
      <c r="H742">
        <f>INDEX(RawData!H$2:H$1048576,MATCH(FmtData!$B$4+(ROW()-10),RawData!$A$2:$A$1048576,0))</f>
        <v>0.49973000000000001</v>
      </c>
      <c r="I742">
        <f>INDEX(RawData!I$2:I$1048576,MATCH(FmtData!$B$4+(ROW()-10),RawData!$A$2:$A$1048576,0))</f>
        <v>-6.8082000000000004E-2</v>
      </c>
      <c r="J742">
        <f>INDEX(RawData!J$2:J$1048576,MATCH(FmtData!$B$4+(ROW()-10),RawData!$A$2:$A$1048576,0))</f>
        <v>91.5</v>
      </c>
      <c r="K742">
        <f>INDEX(RawData!K$2:K$1048576,MATCH(FmtData!$B$4+(ROW()-10),RawData!$A$2:$A$1048576,0))</f>
        <v>91.3</v>
      </c>
      <c r="L742">
        <f>INDEX(RawData!L$2:L$1048576,MATCH(FmtData!$B$4+(ROW()-10),RawData!$A$2:$A$1048576,0))</f>
        <v>88.7</v>
      </c>
      <c r="M742">
        <f>INDEX(RawData!M$2:M$1048576,MATCH(FmtData!$B$4+(ROW()-10),RawData!$A$2:$A$1048576,0))</f>
        <v>23.5</v>
      </c>
      <c r="N742">
        <f>INDEX(RawData!N$2:N$1048576,MATCH(FmtData!$B$4+(ROW()-10),RawData!$A$2:$A$1048576,0))</f>
        <v>0</v>
      </c>
      <c r="O742">
        <f>INDEX(RawData!O$2:O$1048576,MATCH(FmtData!$B$4+(ROW()-10),RawData!$A$2:$A$1048576,0))</f>
        <v>85.9</v>
      </c>
      <c r="P742">
        <f>INDEX(RawData!P$2:P$1048576,MATCH(FmtData!$B$4+(ROW()-10),RawData!$A$2:$A$1048576,0))</f>
        <v>20.985900000000001</v>
      </c>
      <c r="Q742">
        <f>INDEX(RawData!Q$2:Q$1048576,MATCH(FmtData!$B$4+(ROW()-10),RawData!$A$2:$A$1048576,0))</f>
        <v>190.33799999999999</v>
      </c>
      <c r="R742">
        <f>INDEX(RawData!R$2:R$1048576,MATCH(FmtData!$B$4+(ROW()-10),RawData!$A$2:$A$1048576,0))</f>
        <v>1.8310500000000001E-3</v>
      </c>
      <c r="S742">
        <f>INDEX(RawData!S$2:S$1048576,MATCH(FmtData!$B$4+(ROW()-10),RawData!$A$2:$A$1048576,0))</f>
        <v>-0.126309</v>
      </c>
      <c r="T742">
        <f>INDEX(RawData!T$2:T$1048576,MATCH(FmtData!$B$4+(ROW()-10),RawData!$A$2:$A$1048576,0))</f>
        <v>0.11111500000000001</v>
      </c>
      <c r="U742">
        <f>INDEX(RawData!U$2:U$1048576,MATCH(FmtData!$B$4+(ROW()-10),RawData!$A$2:$A$1048576,0))</f>
        <v>0</v>
      </c>
      <c r="V742">
        <f>INDEX(RawData!V$2:V$1048576,MATCH(FmtData!$B$4+(ROW()-10),RawData!$A$2:$A$1048576,0))</f>
        <v>0</v>
      </c>
      <c r="W742" s="7">
        <f t="shared" si="247"/>
        <v>0</v>
      </c>
      <c r="X742" s="7">
        <f t="shared" si="248"/>
        <v>-0.41895522000000002</v>
      </c>
      <c r="Y742" s="7">
        <f t="shared" si="249"/>
        <v>-0.62932055999999992</v>
      </c>
      <c r="Z742" s="7">
        <f t="shared" si="250"/>
        <v>8.6903141047790058</v>
      </c>
      <c r="AA742" s="7">
        <f t="shared" si="251"/>
        <v>8.4799487647790066</v>
      </c>
      <c r="AB742" s="7">
        <f t="shared" si="252"/>
        <v>8.5851314347790062</v>
      </c>
      <c r="AC742" s="5">
        <f t="shared" si="266"/>
        <v>-290.04700000000003</v>
      </c>
      <c r="AD742" s="14">
        <f t="shared" si="253"/>
        <v>-162.04700000000003</v>
      </c>
      <c r="AE742" s="14">
        <f t="shared" si="254"/>
        <v>-123.63248233241427</v>
      </c>
      <c r="AF742" s="14">
        <f t="shared" si="255"/>
        <v>-182.17171211563004</v>
      </c>
      <c r="AG742" s="14">
        <f t="shared" si="256"/>
        <v>-153.19328975432711</v>
      </c>
      <c r="AH742" s="14">
        <f t="shared" si="245"/>
        <v>-162.00662698052781</v>
      </c>
      <c r="AI742" s="16">
        <f t="shared" si="257"/>
        <v>0.91369930078203065</v>
      </c>
      <c r="AJ742" s="16">
        <f t="shared" si="258"/>
        <v>0.91365993904137521</v>
      </c>
      <c r="AK742" s="16">
        <f t="shared" si="259"/>
        <v>0.87772022750260204</v>
      </c>
      <c r="AL742" s="16">
        <f t="shared" si="260"/>
        <v>0.93375138013523296</v>
      </c>
      <c r="AM742" s="16">
        <f t="shared" si="261"/>
        <v>0.90514778153631603</v>
      </c>
      <c r="AN742" s="16">
        <f t="shared" si="262"/>
        <v>0.91365993904137521</v>
      </c>
      <c r="AO742" s="16">
        <f t="shared" si="246"/>
        <v>4.9354888808172959E-4</v>
      </c>
      <c r="AP742" s="16">
        <f t="shared" si="263"/>
        <v>9.0514778153631603</v>
      </c>
      <c r="AQ742" s="16">
        <f t="shared" si="264"/>
        <v>9.1369930078203065</v>
      </c>
      <c r="AR742" s="16">
        <f t="shared" si="265"/>
        <v>19.990106984893846</v>
      </c>
    </row>
    <row r="743" spans="2:44" x14ac:dyDescent="0.25">
      <c r="B743">
        <f>INDEX(RawData!$A$2:$A$1048576,MATCH(FmtData!$B$4+(ROW()-10),RawData!$A$2:$A$1048576,0))</f>
        <v>953</v>
      </c>
      <c r="C743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188.600092592591</v>
      </c>
      <c r="D743" s="45">
        <f>IF($B$6=1,MID(INDEX(RawData!$B$2:$B$1048576, MATCH(FmtData!$B$4+(ROW()-10),RawData!$A$2:$A$1048576,0)),12,8)+$B$5/24,INDEX(RawData!$C$2:$C$1048576, MATCH(FmtData!$B$4+(ROW()-10),RawData!$A$2:$A$1048576,0)))</f>
        <v>0.60009259259259262</v>
      </c>
      <c r="E743">
        <f>INDEX(RawData!E$2:E$1048576,MATCH(FmtData!$B$4+(ROW()-10),RawData!$A$2:$A$1048576,0))</f>
        <v>2900.26</v>
      </c>
      <c r="F743">
        <f>INDEX(RawData!F$2:F$1048576,MATCH(FmtData!$B$4+(ROW()-10),RawData!$A$2:$A$1048576,0))</f>
        <v>4.0944799999999999</v>
      </c>
      <c r="G743">
        <f>INDEX(RawData!G$2:G$1048576,MATCH(FmtData!$B$4+(ROW()-10),RawData!$A$2:$A$1048576,0))</f>
        <v>-19628.400000000001</v>
      </c>
      <c r="H743">
        <f>INDEX(RawData!H$2:H$1048576,MATCH(FmtData!$B$4+(ROW()-10),RawData!$A$2:$A$1048576,0))</f>
        <v>0.49973000000000001</v>
      </c>
      <c r="I743">
        <f>INDEX(RawData!I$2:I$1048576,MATCH(FmtData!$B$4+(ROW()-10),RawData!$A$2:$A$1048576,0))</f>
        <v>-6.8449700000000002E-2</v>
      </c>
      <c r="J743">
        <f>INDEX(RawData!J$2:J$1048576,MATCH(FmtData!$B$4+(ROW()-10),RawData!$A$2:$A$1048576,0))</f>
        <v>91.2</v>
      </c>
      <c r="K743">
        <f>INDEX(RawData!K$2:K$1048576,MATCH(FmtData!$B$4+(ROW()-10),RawData!$A$2:$A$1048576,0))</f>
        <v>89.9</v>
      </c>
      <c r="L743">
        <f>INDEX(RawData!L$2:L$1048576,MATCH(FmtData!$B$4+(ROW()-10),RawData!$A$2:$A$1048576,0))</f>
        <v>89.8</v>
      </c>
      <c r="M743">
        <f>INDEX(RawData!M$2:M$1048576,MATCH(FmtData!$B$4+(ROW()-10),RawData!$A$2:$A$1048576,0))</f>
        <v>23.4</v>
      </c>
      <c r="N743">
        <f>INDEX(RawData!N$2:N$1048576,MATCH(FmtData!$B$4+(ROW()-10),RawData!$A$2:$A$1048576,0))</f>
        <v>0</v>
      </c>
      <c r="O743">
        <f>INDEX(RawData!O$2:O$1048576,MATCH(FmtData!$B$4+(ROW()-10),RawData!$A$2:$A$1048576,0))</f>
        <v>85.8</v>
      </c>
      <c r="P743">
        <f>INDEX(RawData!P$2:P$1048576,MATCH(FmtData!$B$4+(ROW()-10),RawData!$A$2:$A$1048576,0))</f>
        <v>20.974</v>
      </c>
      <c r="Q743">
        <f>INDEX(RawData!Q$2:Q$1048576,MATCH(FmtData!$B$4+(ROW()-10),RawData!$A$2:$A$1048576,0))</f>
        <v>190.214</v>
      </c>
      <c r="R743">
        <f>INDEX(RawData!R$2:R$1048576,MATCH(FmtData!$B$4+(ROW()-10),RawData!$A$2:$A$1048576,0))</f>
        <v>1.8310500000000001E-3</v>
      </c>
      <c r="S743">
        <f>INDEX(RawData!S$2:S$1048576,MATCH(FmtData!$B$4+(ROW()-10),RawData!$A$2:$A$1048576,0))</f>
        <v>-0.126218</v>
      </c>
      <c r="T743">
        <f>INDEX(RawData!T$2:T$1048576,MATCH(FmtData!$B$4+(ROW()-10),RawData!$A$2:$A$1048576,0))</f>
        <v>0.111389</v>
      </c>
      <c r="U743">
        <f>INDEX(RawData!U$2:U$1048576,MATCH(FmtData!$B$4+(ROW()-10),RawData!$A$2:$A$1048576,0))</f>
        <v>0</v>
      </c>
      <c r="V743">
        <f>INDEX(RawData!V$2:V$1048576,MATCH(FmtData!$B$4+(ROW()-10),RawData!$A$2:$A$1048576,0))</f>
        <v>0</v>
      </c>
      <c r="W743" s="7">
        <f t="shared" si="247"/>
        <v>0</v>
      </c>
      <c r="X743" s="7">
        <f t="shared" si="248"/>
        <v>-0.41918636000000004</v>
      </c>
      <c r="Y743" s="7">
        <f t="shared" si="249"/>
        <v>-0.63001651999999997</v>
      </c>
      <c r="Z743" s="7">
        <f t="shared" si="250"/>
        <v>8.6900829647790072</v>
      </c>
      <c r="AA743" s="7">
        <f t="shared" si="251"/>
        <v>8.4792528047790068</v>
      </c>
      <c r="AB743" s="7">
        <f t="shared" si="252"/>
        <v>8.584667884779007</v>
      </c>
      <c r="AC743" s="5">
        <f t="shared" si="266"/>
        <v>-290.17099999999999</v>
      </c>
      <c r="AD743" s="14">
        <f t="shared" si="253"/>
        <v>-162.17099999999999</v>
      </c>
      <c r="AE743" s="14">
        <f t="shared" si="254"/>
        <v>-123.69808500699855</v>
      </c>
      <c r="AF743" s="14">
        <f t="shared" si="255"/>
        <v>-182.36152578310089</v>
      </c>
      <c r="AG743" s="14">
        <f t="shared" si="256"/>
        <v>-153.32227403899947</v>
      </c>
      <c r="AH743" s="14">
        <f t="shared" si="245"/>
        <v>-162.13561126520017</v>
      </c>
      <c r="AI743" s="16">
        <f t="shared" si="257"/>
        <v>0.91382021599024055</v>
      </c>
      <c r="AJ743" s="16">
        <f t="shared" si="258"/>
        <v>0.91378570437022544</v>
      </c>
      <c r="AK743" s="16">
        <f t="shared" si="259"/>
        <v>0.87777925551427349</v>
      </c>
      <c r="AL743" s="16">
        <f t="shared" si="260"/>
        <v>0.93394469937900459</v>
      </c>
      <c r="AM743" s="16">
        <f t="shared" si="261"/>
        <v>0.90527121422538914</v>
      </c>
      <c r="AN743" s="16">
        <f t="shared" si="262"/>
        <v>0.91378570437022544</v>
      </c>
      <c r="AO743" s="16">
        <f t="shared" si="246"/>
        <v>3.6778355923150485E-4</v>
      </c>
      <c r="AP743" s="16">
        <f t="shared" si="263"/>
        <v>9.0527121422538919</v>
      </c>
      <c r="AQ743" s="16">
        <f t="shared" si="264"/>
        <v>9.1382021599024057</v>
      </c>
      <c r="AR743" s="16">
        <f t="shared" si="265"/>
        <v>19.99651908682635</v>
      </c>
    </row>
    <row r="744" spans="2:44" x14ac:dyDescent="0.25">
      <c r="B744">
        <f>INDEX(RawData!$A$2:$A$1048576,MATCH(FmtData!$B$4+(ROW()-10),RawData!$A$2:$A$1048576,0))</f>
        <v>954</v>
      </c>
      <c r="C744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188.607048611113</v>
      </c>
      <c r="D744" s="45">
        <f>IF($B$6=1,MID(INDEX(RawData!$B$2:$B$1048576, MATCH(FmtData!$B$4+(ROW()-10),RawData!$A$2:$A$1048576,0)),12,8)+$B$5/24,INDEX(RawData!$C$2:$C$1048576, MATCH(FmtData!$B$4+(ROW()-10),RawData!$A$2:$A$1048576,0)))</f>
        <v>0.60704861111111108</v>
      </c>
      <c r="E744">
        <f>INDEX(RawData!E$2:E$1048576,MATCH(FmtData!$B$4+(ROW()-10),RawData!$A$2:$A$1048576,0))</f>
        <v>2901.19</v>
      </c>
      <c r="F744">
        <f>INDEX(RawData!F$2:F$1048576,MATCH(FmtData!$B$4+(ROW()-10),RawData!$A$2:$A$1048576,0))</f>
        <v>4.0944799999999999</v>
      </c>
      <c r="G744">
        <f>INDEX(RawData!G$2:G$1048576,MATCH(FmtData!$B$4+(ROW()-10),RawData!$A$2:$A$1048576,0))</f>
        <v>-19676.900000000001</v>
      </c>
      <c r="H744">
        <f>INDEX(RawData!H$2:H$1048576,MATCH(FmtData!$B$4+(ROW()-10),RawData!$A$2:$A$1048576,0))</f>
        <v>0.49973000000000001</v>
      </c>
      <c r="I744">
        <f>INDEX(RawData!I$2:I$1048576,MATCH(FmtData!$B$4+(ROW()-10),RawData!$A$2:$A$1048576,0))</f>
        <v>-6.7898200000000006E-2</v>
      </c>
      <c r="J744">
        <f>INDEX(RawData!J$2:J$1048576,MATCH(FmtData!$B$4+(ROW()-10),RawData!$A$2:$A$1048576,0))</f>
        <v>91.2</v>
      </c>
      <c r="K744">
        <f>INDEX(RawData!K$2:K$1048576,MATCH(FmtData!$B$4+(ROW()-10),RawData!$A$2:$A$1048576,0))</f>
        <v>91.7</v>
      </c>
      <c r="L744">
        <f>INDEX(RawData!L$2:L$1048576,MATCH(FmtData!$B$4+(ROW()-10),RawData!$A$2:$A$1048576,0))</f>
        <v>90.3</v>
      </c>
      <c r="M744">
        <f>INDEX(RawData!M$2:M$1048576,MATCH(FmtData!$B$4+(ROW()-10),RawData!$A$2:$A$1048576,0))</f>
        <v>23.5</v>
      </c>
      <c r="N744">
        <f>INDEX(RawData!N$2:N$1048576,MATCH(FmtData!$B$4+(ROW()-10),RawData!$A$2:$A$1048576,0))</f>
        <v>0</v>
      </c>
      <c r="O744">
        <f>INDEX(RawData!O$2:O$1048576,MATCH(FmtData!$B$4+(ROW()-10),RawData!$A$2:$A$1048576,0))</f>
        <v>86</v>
      </c>
      <c r="P744">
        <f>INDEX(RawData!P$2:P$1048576,MATCH(FmtData!$B$4+(ROW()-10),RawData!$A$2:$A$1048576,0))</f>
        <v>20.985900000000001</v>
      </c>
      <c r="Q744">
        <f>INDEX(RawData!Q$2:Q$1048576,MATCH(FmtData!$B$4+(ROW()-10),RawData!$A$2:$A$1048576,0))</f>
        <v>190.33799999999999</v>
      </c>
      <c r="R744">
        <f>INDEX(RawData!R$2:R$1048576,MATCH(FmtData!$B$4+(ROW()-10),RawData!$A$2:$A$1048576,0))</f>
        <v>2.4414100000000002E-3</v>
      </c>
      <c r="S744">
        <f>INDEX(RawData!S$2:S$1048576,MATCH(FmtData!$B$4+(ROW()-10),RawData!$A$2:$A$1048576,0))</f>
        <v>-0.12603500000000001</v>
      </c>
      <c r="T744">
        <f>INDEX(RawData!T$2:T$1048576,MATCH(FmtData!$B$4+(ROW()-10),RawData!$A$2:$A$1048576,0))</f>
        <v>0.11129799999999999</v>
      </c>
      <c r="U744">
        <f>INDEX(RawData!U$2:U$1048576,MATCH(FmtData!$B$4+(ROW()-10),RawData!$A$2:$A$1048576,0))</f>
        <v>0</v>
      </c>
      <c r="V744">
        <f>INDEX(RawData!V$2:V$1048576,MATCH(FmtData!$B$4+(ROW()-10),RawData!$A$2:$A$1048576,0))</f>
        <v>0</v>
      </c>
      <c r="W744" s="7">
        <f t="shared" si="247"/>
        <v>0</v>
      </c>
      <c r="X744" s="7">
        <f t="shared" si="248"/>
        <v>-0.41965118000000001</v>
      </c>
      <c r="Y744" s="7">
        <f t="shared" si="249"/>
        <v>-0.62978537999999995</v>
      </c>
      <c r="Z744" s="7">
        <f t="shared" si="250"/>
        <v>8.689618144779006</v>
      </c>
      <c r="AA744" s="7">
        <f t="shared" si="251"/>
        <v>8.4794839447790071</v>
      </c>
      <c r="AB744" s="7">
        <f t="shared" si="252"/>
        <v>8.5845510447790065</v>
      </c>
      <c r="AC744" s="5">
        <f t="shared" si="266"/>
        <v>-290.04700000000003</v>
      </c>
      <c r="AD744" s="14">
        <f t="shared" si="253"/>
        <v>-162.04700000000003</v>
      </c>
      <c r="AE744" s="14">
        <f t="shared" si="254"/>
        <v>-123.83000267020873</v>
      </c>
      <c r="AF744" s="14">
        <f t="shared" si="255"/>
        <v>-182.29848827857654</v>
      </c>
      <c r="AG744" s="14">
        <f t="shared" si="256"/>
        <v>-153.35478336156837</v>
      </c>
      <c r="AH744" s="14">
        <f t="shared" si="245"/>
        <v>-162.16812058776907</v>
      </c>
      <c r="AI744" s="16">
        <f t="shared" si="257"/>
        <v>0.91369930078203065</v>
      </c>
      <c r="AJ744" s="16">
        <f t="shared" si="258"/>
        <v>0.91381740784722387</v>
      </c>
      <c r="AK744" s="16">
        <f t="shared" si="259"/>
        <v>0.87789797650152102</v>
      </c>
      <c r="AL744" s="16">
        <f t="shared" si="260"/>
        <v>0.93388048878837826</v>
      </c>
      <c r="AM744" s="16">
        <f t="shared" si="261"/>
        <v>0.90530232963033541</v>
      </c>
      <c r="AN744" s="16">
        <f t="shared" si="262"/>
        <v>0.91381740784722387</v>
      </c>
      <c r="AO744" s="16">
        <f t="shared" si="246"/>
        <v>3.0436071336970016E-4</v>
      </c>
      <c r="AP744" s="16">
        <f t="shared" si="263"/>
        <v>9.0530232963033548</v>
      </c>
      <c r="AQ744" s="16">
        <f t="shared" si="264"/>
        <v>9.1369930078203065</v>
      </c>
      <c r="AR744" s="16">
        <f t="shared" si="265"/>
        <v>20.002931188758847</v>
      </c>
    </row>
    <row r="745" spans="2:44" x14ac:dyDescent="0.25">
      <c r="B745">
        <f>INDEX(RawData!$A$2:$A$1048576,MATCH(FmtData!$B$4+(ROW()-10),RawData!$A$2:$A$1048576,0))</f>
        <v>955</v>
      </c>
      <c r="C745" s="22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188.613993055558</v>
      </c>
      <c r="D745" s="45">
        <f>IF($B$6=1,MID(INDEX(RawData!$B$2:$B$1048576, MATCH(FmtData!$B$4+(ROW()-10),RawData!$A$2:$A$1048576,0)),12,8)+$B$5/24,INDEX(RawData!$C$2:$C$1048576, MATCH(FmtData!$B$4+(ROW()-10),RawData!$A$2:$A$1048576,0)))</f>
        <v>0.61399305555555561</v>
      </c>
      <c r="E745">
        <f>INDEX(RawData!E$2:E$1048576,MATCH(FmtData!$B$4+(ROW()-10),RawData!$A$2:$A$1048576,0))</f>
        <v>2904.3</v>
      </c>
      <c r="F745">
        <f>INDEX(RawData!F$2:F$1048576,MATCH(FmtData!$B$4+(ROW()-10),RawData!$A$2:$A$1048576,0))</f>
        <v>8.0976599999999994</v>
      </c>
      <c r="G745">
        <f>INDEX(RawData!G$2:G$1048576,MATCH(FmtData!$B$4+(ROW()-10),RawData!$A$2:$A$1048576,0))</f>
        <v>121695</v>
      </c>
      <c r="H745">
        <f>INDEX(RawData!H$2:H$1048576,MATCH(FmtData!$B$4+(ROW()-10),RawData!$A$2:$A$1048576,0))</f>
        <v>0.49982199999999999</v>
      </c>
      <c r="I745">
        <f>INDEX(RawData!I$2:I$1048576,MATCH(FmtData!$B$4+(ROW()-10),RawData!$A$2:$A$1048576,0))</f>
        <v>-6.71012E-2</v>
      </c>
      <c r="J745">
        <f>INDEX(RawData!J$2:J$1048576,MATCH(FmtData!$B$4+(ROW()-10),RawData!$A$2:$A$1048576,0))</f>
        <v>91.2</v>
      </c>
      <c r="K745">
        <f>INDEX(RawData!K$2:K$1048576,MATCH(FmtData!$B$4+(ROW()-10),RawData!$A$2:$A$1048576,0))</f>
        <v>90.9</v>
      </c>
      <c r="L745">
        <f>INDEX(RawData!L$2:L$1048576,MATCH(FmtData!$B$4+(ROW()-10),RawData!$A$2:$A$1048576,0))</f>
        <v>88.3</v>
      </c>
      <c r="M745">
        <f>INDEX(RawData!M$2:M$1048576,MATCH(FmtData!$B$4+(ROW()-10),RawData!$A$2:$A$1048576,0))</f>
        <v>23.4</v>
      </c>
      <c r="N745">
        <f>INDEX(RawData!N$2:N$1048576,MATCH(FmtData!$B$4+(ROW()-10),RawData!$A$2:$A$1048576,0))</f>
        <v>0</v>
      </c>
      <c r="O745">
        <f>INDEX(RawData!O$2:O$1048576,MATCH(FmtData!$B$4+(ROW()-10),RawData!$A$2:$A$1048576,0))</f>
        <v>86.2</v>
      </c>
      <c r="P745">
